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/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tables/table1.xml><?xml version="1.0" encoding="utf-8"?>
<table xmlns="http://schemas.openxmlformats.org/spreadsheetml/2006/main" id="1" name="Таблица52" displayName="Таблица52" ref="A2:S487" totalsRowCount="1" headerRowDxfId="39" tableBorderDxfId="38">
  <autoFilter ref="A2:S486"/>
  <tableColumns count="19">
    <tableColumn id="1" name="№ з/п" totalsRowLabel="Итог" dataDxfId="37" totalsRowDxfId="36"/>
    <tableColumn id="3" name="Адреса житлового та нежитлового приміщення ( вулиця, будинок, корпус)" dataDxfId="35" totalsRowDxfId="34"/>
    <tableColumn id="4" name="Найменування споживача" dataDxfId="33" totalsRowDxfId="32"/>
    <tableColumn id="5" name="Категорія споживачів" dataDxfId="31" totalsRowDxfId="30"/>
    <tableColumn id="6" name="Кількість поверхів*" dataDxfId="29" totalsRowDxfId="28"/>
    <tableColumn id="7" name="Рік введення в експлуатацію*" dataDxfId="27" totalsRowDxfId="26"/>
    <tableColumn id="8" name="Наявність будинкових приладів обліку теплової енергії на потреби опалення (наявний/ відсутній)" dataDxfId="25" totalsRowDxfId="24"/>
    <tableColumn id="9" name="Наявність будинкових приладів  обліку теплової енергії на постачання гарячої води (наявний/ відсутній)" dataDxfId="23" totalsRowDxfId="22"/>
    <tableColumn id="10" name="Кількість абонентів послуги постачання теплової енергії" totalsRowFunction="sum" dataDxfId="21" totalsRowDxfId="20"/>
    <tableColumn id="11" name="Зокрема за квартирними засобами обліку теплової енергії" dataDxfId="19" totalsRowDxfId="18"/>
    <tableColumn id="12" name="Кількість абонентів які отримують послугу з постачання гарячої води, усього," dataDxfId="17" totalsRowDxfId="16"/>
    <tableColumn id="13" name="Зокрема з квартирними засобами обліку гарячого водопостачання" dataDxfId="15" totalsRowDxfId="14"/>
    <tableColumn id="14" name="Загальна опалювальна площа приміщень житлового будинку усього, тис. м.кв." totalsRowFunction="sum" dataDxfId="13" totalsRowDxfId="12" dataCellStyle="Финансовый">
      <calculatedColumnFormula>N3+O3+P3</calculatedColumnFormula>
    </tableColumn>
    <tableColumn id="15" name="Загальна опалювальна площа житлових приміщень (квартир), де надається послуга з постачання теплової енергії, тис.м.кв." totalsRowFunction="sum" dataDxfId="11" totalsRowDxfId="10"/>
    <tableColumn id="16" name="Загальна опалювальна площа приміщень з автономним опаленням, тис.м.кв." totalsRowFunction="sum" dataDxfId="9" totalsRowDxfId="8"/>
    <tableColumn id="17" name="Загальна опалювальна площа вбудованих приміщень юридичних осіб , тис.м.кв." totalsRowFunction="sum" dataDxfId="7" totalsRowDxfId="6"/>
    <tableColumn id="18" name="Загальна опалювальна площа окремо розміщуваних будівель, тис.кв.м" totalsRowFunction="sum" dataDxfId="5" totalsRowDxfId="4"/>
    <tableColumn id="19" name="Максим. тепл. навантаження, Гкал/год" totalsRowFunction="sum" dataDxfId="3" totalsRowDxfId="2"/>
    <tableColumn id="20" name="Річна потреба всього, Гкал" totalsRowFunction="sum" dataDxfId="1" totalsRowDxfId="0">
      <calculatedColumnFormula>R3*24*158*((18-3.4)/36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O72"/>
  <sheetViews>
    <sheetView showFormulas="1" view="pageBreakPreview" zoomScale="40" zoomScaleNormal="100" zoomScaleSheetLayoutView="40" workbookViewId="0">
      <selection activeCell="T24" sqref="T24"/>
    </sheetView>
  </sheetViews>
  <sheetFormatPr defaultRowHeight="15"/>
  <cols>
    <col min="1" max="1" width="4.140625" customWidth="1"/>
    <col min="2" max="2" width="28" customWidth="1"/>
    <col min="3" max="3" width="7.85546875" customWidth="1"/>
    <col min="4" max="4" width="8.85546875" customWidth="1"/>
    <col min="6" max="6" width="10.5703125" customWidth="1"/>
    <col min="9" max="11" width="8.42578125" customWidth="1"/>
    <col min="15" max="15" width="11.7109375" customWidth="1"/>
  </cols>
  <sheetData>
    <row r="1" spans="1:15" s="3" customFormat="1" ht="13.9" customHeight="1">
      <c r="K1" s="57"/>
      <c r="L1" s="57"/>
      <c r="M1" s="57"/>
      <c r="N1" s="57"/>
      <c r="O1" s="56" t="s">
        <v>280</v>
      </c>
    </row>
    <row r="2" spans="1:15" s="3" customFormat="1">
      <c r="J2" s="59"/>
      <c r="K2" s="57"/>
      <c r="L2" s="57"/>
      <c r="M2" s="57"/>
      <c r="N2" s="57"/>
      <c r="O2" s="57"/>
    </row>
    <row r="3" spans="1:15" s="3" customFormat="1">
      <c r="A3" s="619" t="s">
        <v>282</v>
      </c>
      <c r="B3" s="619"/>
      <c r="C3" s="619"/>
      <c r="D3" s="619"/>
      <c r="E3" s="619"/>
      <c r="F3" s="619"/>
      <c r="G3" s="619"/>
      <c r="H3" s="619"/>
      <c r="I3" s="619"/>
      <c r="J3" s="619"/>
      <c r="K3" s="619"/>
      <c r="L3" s="619"/>
      <c r="M3" s="619"/>
      <c r="N3" s="619"/>
      <c r="O3" s="619"/>
    </row>
    <row r="4" spans="1:15" s="3" customFormat="1">
      <c r="A4" s="619" t="s">
        <v>281</v>
      </c>
      <c r="B4" s="619"/>
      <c r="C4" s="619"/>
      <c r="D4" s="619"/>
      <c r="E4" s="619"/>
      <c r="F4" s="619"/>
      <c r="G4" s="619"/>
      <c r="H4" s="619"/>
      <c r="I4" s="619"/>
      <c r="J4" s="619"/>
      <c r="K4" s="619"/>
      <c r="L4" s="619"/>
      <c r="M4" s="619"/>
      <c r="N4" s="619"/>
      <c r="O4" s="619"/>
    </row>
    <row r="5" spans="1:15" s="3" customFormat="1">
      <c r="A5" s="620" t="e">
        <f>#REF!</f>
        <v>#REF!</v>
      </c>
      <c r="B5" s="620"/>
      <c r="C5" s="620"/>
      <c r="D5" s="620"/>
      <c r="E5" s="620"/>
      <c r="F5" s="620"/>
      <c r="G5" s="620"/>
      <c r="H5" s="620"/>
      <c r="I5" s="620"/>
      <c r="J5" s="620"/>
      <c r="K5" s="620"/>
      <c r="L5" s="620"/>
      <c r="M5" s="620"/>
      <c r="N5" s="620"/>
      <c r="O5" s="620"/>
    </row>
    <row r="6" spans="1:15" s="3" customFormat="1" ht="18">
      <c r="A6" s="621" t="s">
        <v>138</v>
      </c>
      <c r="B6" s="621"/>
      <c r="C6" s="621"/>
      <c r="D6" s="621"/>
      <c r="E6" s="621"/>
      <c r="F6" s="621"/>
      <c r="G6" s="621"/>
      <c r="H6" s="621"/>
      <c r="I6" s="621"/>
      <c r="J6" s="621"/>
      <c r="K6" s="621"/>
      <c r="L6" s="621"/>
      <c r="M6" s="621"/>
      <c r="N6" s="621"/>
      <c r="O6" s="621"/>
    </row>
    <row r="7" spans="1:15" s="3" customFormat="1">
      <c r="A7" s="622" t="s">
        <v>134</v>
      </c>
      <c r="B7" s="623"/>
      <c r="C7" s="623"/>
      <c r="D7" s="623"/>
      <c r="E7" s="623"/>
      <c r="F7" s="623"/>
      <c r="G7" s="623"/>
      <c r="H7" s="623"/>
      <c r="I7" s="623"/>
      <c r="J7" s="623"/>
      <c r="K7" s="623"/>
      <c r="L7" s="623"/>
      <c r="M7" s="623"/>
      <c r="N7" s="623"/>
      <c r="O7" s="623"/>
    </row>
    <row r="8" spans="1:15" s="3" customFormat="1">
      <c r="A8" s="629" t="s">
        <v>135</v>
      </c>
      <c r="B8" s="629"/>
      <c r="C8" s="629"/>
      <c r="D8" s="629"/>
      <c r="E8" s="629"/>
      <c r="F8" s="629"/>
      <c r="G8" s="629"/>
      <c r="H8" s="629"/>
      <c r="I8" s="629"/>
      <c r="J8" s="629"/>
      <c r="K8" s="629"/>
      <c r="L8" s="629"/>
      <c r="M8" s="629"/>
      <c r="N8" s="629"/>
      <c r="O8" s="629"/>
    </row>
    <row r="9" spans="1:15" s="3" customFormat="1"/>
    <row r="10" spans="1:15" ht="36" customHeight="1">
      <c r="A10" s="609" t="s">
        <v>4</v>
      </c>
      <c r="B10" s="609" t="s">
        <v>124</v>
      </c>
      <c r="C10" s="613" t="s">
        <v>102</v>
      </c>
      <c r="D10" s="613" t="s">
        <v>103</v>
      </c>
      <c r="E10" s="613" t="s">
        <v>125</v>
      </c>
      <c r="F10" s="613" t="s">
        <v>104</v>
      </c>
      <c r="G10" s="613" t="s">
        <v>105</v>
      </c>
      <c r="H10" s="613" t="s">
        <v>126</v>
      </c>
      <c r="I10" s="613" t="s">
        <v>106</v>
      </c>
      <c r="J10" s="613" t="s">
        <v>127</v>
      </c>
      <c r="K10" s="613" t="s">
        <v>128</v>
      </c>
      <c r="L10" s="609" t="s">
        <v>107</v>
      </c>
      <c r="M10" s="609"/>
      <c r="N10" s="609"/>
      <c r="O10" s="628" t="s">
        <v>129</v>
      </c>
    </row>
    <row r="11" spans="1:15" ht="149.25" customHeight="1">
      <c r="A11" s="630"/>
      <c r="B11" s="630"/>
      <c r="C11" s="614"/>
      <c r="D11" s="614"/>
      <c r="E11" s="614"/>
      <c r="F11" s="614"/>
      <c r="G11" s="614"/>
      <c r="H11" s="614"/>
      <c r="I11" s="614"/>
      <c r="J11" s="614"/>
      <c r="K11" s="614"/>
      <c r="L11" s="9" t="s">
        <v>136</v>
      </c>
      <c r="M11" s="2" t="s">
        <v>131</v>
      </c>
      <c r="N11" s="2" t="s">
        <v>137</v>
      </c>
      <c r="O11" s="614"/>
    </row>
    <row r="12" spans="1:15" s="5" customFormat="1">
      <c r="A12" s="7">
        <v>1</v>
      </c>
      <c r="B12" s="7">
        <v>2</v>
      </c>
      <c r="C12" s="7">
        <v>3</v>
      </c>
      <c r="D12" s="7">
        <v>4</v>
      </c>
      <c r="E12" s="7">
        <v>5</v>
      </c>
      <c r="F12" s="7">
        <v>6</v>
      </c>
      <c r="G12" s="7">
        <v>7</v>
      </c>
      <c r="H12" s="7" t="s">
        <v>35</v>
      </c>
      <c r="I12" s="7">
        <v>8</v>
      </c>
      <c r="J12" s="7" t="s">
        <v>59</v>
      </c>
      <c r="K12" s="7">
        <v>9</v>
      </c>
      <c r="L12" s="7" t="s">
        <v>63</v>
      </c>
      <c r="M12" s="7" t="s">
        <v>79</v>
      </c>
      <c r="N12" s="7" t="s">
        <v>130</v>
      </c>
      <c r="O12" s="7">
        <v>10</v>
      </c>
    </row>
    <row r="13" spans="1:15">
      <c r="A13" s="1">
        <v>1</v>
      </c>
      <c r="B13" s="8"/>
      <c r="C13" s="64">
        <v>7</v>
      </c>
      <c r="D13" s="60"/>
      <c r="E13" s="60" t="s">
        <v>283</v>
      </c>
      <c r="F13" s="60" t="s">
        <v>283</v>
      </c>
      <c r="G13" s="64">
        <v>1</v>
      </c>
      <c r="H13" s="64">
        <v>1</v>
      </c>
      <c r="I13" s="64">
        <v>1</v>
      </c>
      <c r="J13" s="64">
        <v>1</v>
      </c>
      <c r="K13" s="61">
        <f>SUM(L13:N13)</f>
        <v>0</v>
      </c>
      <c r="L13" s="1"/>
      <c r="M13" s="1"/>
      <c r="N13" s="1"/>
      <c r="O13" s="1"/>
    </row>
    <row r="14" spans="1:15">
      <c r="A14" s="1">
        <v>2</v>
      </c>
      <c r="B14" s="8"/>
      <c r="C14" s="64">
        <v>8</v>
      </c>
      <c r="D14" s="60"/>
      <c r="E14" s="60" t="s">
        <v>284</v>
      </c>
      <c r="F14" s="60" t="s">
        <v>284</v>
      </c>
      <c r="G14" s="64">
        <v>7</v>
      </c>
      <c r="H14" s="64"/>
      <c r="I14" s="64"/>
      <c r="J14" s="64"/>
      <c r="K14" s="61">
        <f t="shared" ref="K14:K38" si="0">SUM(L14:N14)</f>
        <v>0</v>
      </c>
      <c r="L14" s="1"/>
      <c r="M14" s="1"/>
      <c r="N14" s="1"/>
      <c r="O14" s="1"/>
    </row>
    <row r="15" spans="1:15">
      <c r="A15" s="1">
        <v>3</v>
      </c>
      <c r="B15" s="8"/>
      <c r="C15" s="1"/>
      <c r="D15" s="1"/>
      <c r="E15" s="1"/>
      <c r="F15" s="1"/>
      <c r="G15" s="1"/>
      <c r="H15" s="1"/>
      <c r="I15" s="1"/>
      <c r="J15" s="1"/>
      <c r="K15" s="61">
        <f t="shared" si="0"/>
        <v>0</v>
      </c>
      <c r="L15" s="1"/>
      <c r="M15" s="1"/>
      <c r="N15" s="1"/>
      <c r="O15" s="1"/>
    </row>
    <row r="16" spans="1:15">
      <c r="A16" s="1">
        <v>4</v>
      </c>
      <c r="B16" s="8"/>
      <c r="C16" s="1"/>
      <c r="D16" s="1"/>
      <c r="E16" s="1"/>
      <c r="F16" s="1"/>
      <c r="G16" s="1"/>
      <c r="H16" s="1"/>
      <c r="I16" s="1"/>
      <c r="J16" s="1"/>
      <c r="K16" s="61">
        <f t="shared" si="0"/>
        <v>0</v>
      </c>
      <c r="L16" s="1"/>
      <c r="M16" s="1"/>
      <c r="N16" s="1"/>
      <c r="O16" s="1"/>
    </row>
    <row r="17" spans="1:15">
      <c r="A17" s="1">
        <v>5</v>
      </c>
      <c r="B17" s="8"/>
      <c r="C17" s="1"/>
      <c r="D17" s="1"/>
      <c r="E17" s="1"/>
      <c r="F17" s="1"/>
      <c r="G17" s="1"/>
      <c r="H17" s="1"/>
      <c r="I17" s="1"/>
      <c r="J17" s="1"/>
      <c r="K17" s="61">
        <f t="shared" si="0"/>
        <v>0</v>
      </c>
      <c r="L17" s="1"/>
      <c r="M17" s="1"/>
      <c r="N17" s="1"/>
      <c r="O17" s="1"/>
    </row>
    <row r="18" spans="1:15">
      <c r="A18" s="1">
        <v>6</v>
      </c>
      <c r="B18" s="8"/>
      <c r="C18" s="1"/>
      <c r="D18" s="1"/>
      <c r="E18" s="1"/>
      <c r="F18" s="1"/>
      <c r="G18" s="1"/>
      <c r="H18" s="1"/>
      <c r="I18" s="1"/>
      <c r="J18" s="1"/>
      <c r="K18" s="61">
        <f t="shared" si="0"/>
        <v>0</v>
      </c>
      <c r="L18" s="1"/>
      <c r="M18" s="1"/>
      <c r="N18" s="1"/>
      <c r="O18" s="1"/>
    </row>
    <row r="19" spans="1:15">
      <c r="A19" s="1">
        <v>7</v>
      </c>
      <c r="B19" s="8"/>
      <c r="C19" s="1"/>
      <c r="D19" s="1"/>
      <c r="E19" s="1"/>
      <c r="F19" s="1"/>
      <c r="G19" s="1"/>
      <c r="H19" s="1"/>
      <c r="I19" s="1"/>
      <c r="J19" s="1"/>
      <c r="K19" s="61">
        <f t="shared" si="0"/>
        <v>0</v>
      </c>
      <c r="L19" s="1"/>
      <c r="M19" s="1"/>
      <c r="N19" s="1"/>
      <c r="O19" s="1"/>
    </row>
    <row r="20" spans="1:15">
      <c r="A20" s="58"/>
      <c r="B20" s="8"/>
      <c r="C20" s="58"/>
      <c r="D20" s="58"/>
      <c r="E20" s="58"/>
      <c r="F20" s="58"/>
      <c r="G20" s="58"/>
      <c r="H20" s="58"/>
      <c r="I20" s="58"/>
      <c r="J20" s="58"/>
      <c r="K20" s="61">
        <f t="shared" si="0"/>
        <v>0</v>
      </c>
      <c r="L20" s="58"/>
      <c r="M20" s="58"/>
      <c r="N20" s="58"/>
      <c r="O20" s="58"/>
    </row>
    <row r="21" spans="1:15">
      <c r="A21" s="58"/>
      <c r="B21" s="8"/>
      <c r="C21" s="58"/>
      <c r="D21" s="58"/>
      <c r="E21" s="58"/>
      <c r="F21" s="58"/>
      <c r="G21" s="58"/>
      <c r="H21" s="58"/>
      <c r="I21" s="58"/>
      <c r="J21" s="58"/>
      <c r="K21" s="61">
        <f t="shared" si="0"/>
        <v>0</v>
      </c>
      <c r="L21" s="58"/>
      <c r="M21" s="58"/>
      <c r="N21" s="58"/>
      <c r="O21" s="58"/>
    </row>
    <row r="22" spans="1:15">
      <c r="A22" s="58"/>
      <c r="B22" s="8"/>
      <c r="C22" s="58"/>
      <c r="D22" s="58"/>
      <c r="E22" s="58"/>
      <c r="F22" s="58"/>
      <c r="G22" s="58"/>
      <c r="H22" s="58"/>
      <c r="I22" s="58"/>
      <c r="J22" s="58"/>
      <c r="K22" s="61">
        <f t="shared" si="0"/>
        <v>0</v>
      </c>
      <c r="L22" s="58"/>
      <c r="M22" s="58"/>
      <c r="N22" s="58"/>
      <c r="O22" s="58"/>
    </row>
    <row r="23" spans="1:15">
      <c r="A23" s="58"/>
      <c r="B23" s="8"/>
      <c r="C23" s="58"/>
      <c r="D23" s="58"/>
      <c r="E23" s="58"/>
      <c r="F23" s="58"/>
      <c r="G23" s="58"/>
      <c r="H23" s="58"/>
      <c r="I23" s="58"/>
      <c r="J23" s="58"/>
      <c r="K23" s="61">
        <f t="shared" si="0"/>
        <v>0</v>
      </c>
      <c r="L23" s="58"/>
      <c r="M23" s="58"/>
      <c r="N23" s="58"/>
      <c r="O23" s="58"/>
    </row>
    <row r="24" spans="1:15">
      <c r="A24" s="58"/>
      <c r="B24" s="8"/>
      <c r="C24" s="58"/>
      <c r="D24" s="58"/>
      <c r="E24" s="58"/>
      <c r="F24" s="58"/>
      <c r="G24" s="58"/>
      <c r="H24" s="58"/>
      <c r="I24" s="58"/>
      <c r="J24" s="58"/>
      <c r="K24" s="61">
        <f t="shared" si="0"/>
        <v>0</v>
      </c>
      <c r="L24" s="58"/>
      <c r="M24" s="58"/>
      <c r="N24" s="58"/>
      <c r="O24" s="58"/>
    </row>
    <row r="25" spans="1:15">
      <c r="A25" s="58"/>
      <c r="B25" s="8"/>
      <c r="C25" s="58"/>
      <c r="D25" s="58"/>
      <c r="E25" s="58"/>
      <c r="F25" s="58"/>
      <c r="G25" s="58"/>
      <c r="H25" s="58"/>
      <c r="I25" s="58"/>
      <c r="J25" s="58"/>
      <c r="K25" s="61">
        <f t="shared" si="0"/>
        <v>0</v>
      </c>
      <c r="L25" s="58"/>
      <c r="M25" s="58"/>
      <c r="N25" s="58"/>
      <c r="O25" s="58"/>
    </row>
    <row r="26" spans="1:15">
      <c r="A26" s="58"/>
      <c r="B26" s="8"/>
      <c r="C26" s="58"/>
      <c r="D26" s="58"/>
      <c r="E26" s="58"/>
      <c r="F26" s="58"/>
      <c r="G26" s="58"/>
      <c r="H26" s="58"/>
      <c r="I26" s="58"/>
      <c r="J26" s="58"/>
      <c r="K26" s="61">
        <f t="shared" si="0"/>
        <v>0</v>
      </c>
      <c r="L26" s="58"/>
      <c r="M26" s="58"/>
      <c r="N26" s="58"/>
      <c r="O26" s="58"/>
    </row>
    <row r="27" spans="1:15">
      <c r="A27" s="58"/>
      <c r="B27" s="8"/>
      <c r="C27" s="58"/>
      <c r="D27" s="58"/>
      <c r="E27" s="58"/>
      <c r="F27" s="58"/>
      <c r="G27" s="58"/>
      <c r="H27" s="58"/>
      <c r="I27" s="58"/>
      <c r="J27" s="58"/>
      <c r="K27" s="61">
        <f t="shared" si="0"/>
        <v>0</v>
      </c>
      <c r="L27" s="58"/>
      <c r="M27" s="58"/>
      <c r="N27" s="58"/>
      <c r="O27" s="58"/>
    </row>
    <row r="28" spans="1:15">
      <c r="A28" s="58"/>
      <c r="B28" s="8"/>
      <c r="C28" s="58"/>
      <c r="D28" s="58"/>
      <c r="E28" s="58"/>
      <c r="F28" s="58"/>
      <c r="G28" s="58"/>
      <c r="H28" s="58"/>
      <c r="I28" s="58"/>
      <c r="J28" s="58"/>
      <c r="K28" s="61">
        <f t="shared" si="0"/>
        <v>0</v>
      </c>
      <c r="L28" s="58"/>
      <c r="M28" s="58"/>
      <c r="N28" s="58"/>
      <c r="O28" s="58"/>
    </row>
    <row r="29" spans="1:15">
      <c r="A29" s="58"/>
      <c r="B29" s="8"/>
      <c r="C29" s="58"/>
      <c r="D29" s="58"/>
      <c r="E29" s="58"/>
      <c r="F29" s="58"/>
      <c r="G29" s="58"/>
      <c r="H29" s="58"/>
      <c r="I29" s="58"/>
      <c r="J29" s="58"/>
      <c r="K29" s="61">
        <f t="shared" si="0"/>
        <v>0</v>
      </c>
      <c r="L29" s="58"/>
      <c r="M29" s="58"/>
      <c r="N29" s="58"/>
      <c r="O29" s="58"/>
    </row>
    <row r="30" spans="1:15">
      <c r="A30" s="58"/>
      <c r="B30" s="8"/>
      <c r="C30" s="58"/>
      <c r="D30" s="58"/>
      <c r="E30" s="58"/>
      <c r="F30" s="58"/>
      <c r="G30" s="58"/>
      <c r="H30" s="58"/>
      <c r="I30" s="58"/>
      <c r="J30" s="58"/>
      <c r="K30" s="61">
        <f t="shared" si="0"/>
        <v>0</v>
      </c>
      <c r="L30" s="58"/>
      <c r="M30" s="58"/>
      <c r="N30" s="58"/>
      <c r="O30" s="58"/>
    </row>
    <row r="31" spans="1:15">
      <c r="A31" s="58"/>
      <c r="B31" s="8"/>
      <c r="C31" s="58"/>
      <c r="D31" s="58"/>
      <c r="E31" s="58"/>
      <c r="F31" s="58"/>
      <c r="G31" s="58"/>
      <c r="H31" s="58"/>
      <c r="I31" s="58"/>
      <c r="J31" s="58"/>
      <c r="K31" s="61">
        <f t="shared" si="0"/>
        <v>0</v>
      </c>
      <c r="L31" s="58"/>
      <c r="M31" s="58"/>
      <c r="N31" s="58"/>
      <c r="O31" s="58"/>
    </row>
    <row r="32" spans="1:15">
      <c r="A32" s="58"/>
      <c r="B32" s="8"/>
      <c r="C32" s="58"/>
      <c r="D32" s="58"/>
      <c r="E32" s="58"/>
      <c r="F32" s="58"/>
      <c r="G32" s="58"/>
      <c r="H32" s="58"/>
      <c r="I32" s="58"/>
      <c r="J32" s="58"/>
      <c r="K32" s="61">
        <f t="shared" si="0"/>
        <v>0</v>
      </c>
      <c r="L32" s="58"/>
      <c r="M32" s="58"/>
      <c r="N32" s="58"/>
      <c r="O32" s="58"/>
    </row>
    <row r="33" spans="1:15">
      <c r="A33" s="58"/>
      <c r="B33" s="8"/>
      <c r="C33" s="58"/>
      <c r="D33" s="58"/>
      <c r="E33" s="58"/>
      <c r="F33" s="58"/>
      <c r="G33" s="58"/>
      <c r="H33" s="58"/>
      <c r="I33" s="58"/>
      <c r="J33" s="58"/>
      <c r="K33" s="61">
        <f t="shared" si="0"/>
        <v>0</v>
      </c>
      <c r="L33" s="58"/>
      <c r="M33" s="58"/>
      <c r="N33" s="58"/>
      <c r="O33" s="58"/>
    </row>
    <row r="34" spans="1:15">
      <c r="A34" s="58"/>
      <c r="B34" s="8"/>
      <c r="C34" s="58"/>
      <c r="D34" s="58"/>
      <c r="E34" s="58"/>
      <c r="F34" s="58"/>
      <c r="G34" s="58"/>
      <c r="H34" s="58"/>
      <c r="I34" s="58"/>
      <c r="J34" s="58"/>
      <c r="K34" s="61">
        <f t="shared" si="0"/>
        <v>0</v>
      </c>
      <c r="L34" s="58"/>
      <c r="M34" s="58"/>
      <c r="N34" s="58"/>
      <c r="O34" s="58"/>
    </row>
    <row r="35" spans="1:15">
      <c r="A35" s="58"/>
      <c r="B35" s="8"/>
      <c r="C35" s="58"/>
      <c r="D35" s="58"/>
      <c r="E35" s="58"/>
      <c r="F35" s="58"/>
      <c r="G35" s="58"/>
      <c r="H35" s="58"/>
      <c r="I35" s="58"/>
      <c r="J35" s="58"/>
      <c r="K35" s="61">
        <f t="shared" si="0"/>
        <v>0</v>
      </c>
      <c r="L35" s="58"/>
      <c r="M35" s="58"/>
      <c r="N35" s="58"/>
      <c r="O35" s="58"/>
    </row>
    <row r="36" spans="1:15">
      <c r="A36" s="58"/>
      <c r="B36" s="8"/>
      <c r="C36" s="58"/>
      <c r="D36" s="58"/>
      <c r="E36" s="58"/>
      <c r="F36" s="58"/>
      <c r="G36" s="58"/>
      <c r="H36" s="58"/>
      <c r="I36" s="58"/>
      <c r="J36" s="58"/>
      <c r="K36" s="61">
        <f t="shared" si="0"/>
        <v>0</v>
      </c>
      <c r="L36" s="58"/>
      <c r="M36" s="58"/>
      <c r="N36" s="58"/>
      <c r="O36" s="58"/>
    </row>
    <row r="37" spans="1:15">
      <c r="A37" s="58"/>
      <c r="B37" s="8"/>
      <c r="C37" s="58"/>
      <c r="D37" s="58"/>
      <c r="E37" s="58"/>
      <c r="F37" s="58"/>
      <c r="G37" s="58"/>
      <c r="H37" s="58"/>
      <c r="I37" s="58"/>
      <c r="J37" s="58"/>
      <c r="K37" s="61">
        <f t="shared" si="0"/>
        <v>0</v>
      </c>
      <c r="L37" s="58"/>
      <c r="M37" s="58"/>
      <c r="N37" s="58"/>
      <c r="O37" s="58"/>
    </row>
    <row r="38" spans="1:15">
      <c r="A38" s="58"/>
      <c r="B38" s="8"/>
      <c r="C38" s="58"/>
      <c r="D38" s="58"/>
      <c r="E38" s="58"/>
      <c r="F38" s="58"/>
      <c r="G38" s="58"/>
      <c r="H38" s="58"/>
      <c r="I38" s="58"/>
      <c r="J38" s="58"/>
      <c r="K38" s="61">
        <f t="shared" si="0"/>
        <v>0</v>
      </c>
      <c r="L38" s="58"/>
      <c r="M38" s="58"/>
      <c r="N38" s="58"/>
      <c r="O38" s="58"/>
    </row>
    <row r="39" spans="1:15">
      <c r="A39" s="1"/>
      <c r="B39" s="8" t="s">
        <v>108</v>
      </c>
      <c r="C39" s="1" t="s">
        <v>90</v>
      </c>
      <c r="D39" s="1" t="s">
        <v>90</v>
      </c>
      <c r="E39" s="1" t="s">
        <v>90</v>
      </c>
      <c r="F39" s="1" t="s">
        <v>90</v>
      </c>
      <c r="G39" s="62">
        <f>SUM(G13:G38)</f>
        <v>8</v>
      </c>
      <c r="H39" s="62">
        <f t="shared" ref="H39:O39" si="1">SUM(H13:H38)</f>
        <v>1</v>
      </c>
      <c r="I39" s="62">
        <f t="shared" si="1"/>
        <v>1</v>
      </c>
      <c r="J39" s="62">
        <f t="shared" si="1"/>
        <v>1</v>
      </c>
      <c r="K39" s="62">
        <f t="shared" si="1"/>
        <v>0</v>
      </c>
      <c r="L39" s="62">
        <f t="shared" si="1"/>
        <v>0</v>
      </c>
      <c r="M39" s="62">
        <f t="shared" si="1"/>
        <v>0</v>
      </c>
      <c r="N39" s="62">
        <f t="shared" si="1"/>
        <v>0</v>
      </c>
      <c r="O39" s="62">
        <f t="shared" si="1"/>
        <v>0</v>
      </c>
    </row>
    <row r="40" spans="1:15" ht="51">
      <c r="A40" s="624"/>
      <c r="B40" s="55" t="s">
        <v>279</v>
      </c>
      <c r="C40" s="1" t="s">
        <v>90</v>
      </c>
      <c r="D40" s="1" t="s">
        <v>90</v>
      </c>
      <c r="E40" s="1" t="s">
        <v>90</v>
      </c>
      <c r="F40" s="1" t="s">
        <v>90</v>
      </c>
      <c r="G40" s="61">
        <f>SUM(G41:G43)</f>
        <v>8</v>
      </c>
      <c r="H40" s="61">
        <f t="shared" ref="H40:O40" ca="1" si="2">SUM(H41:H43)</f>
        <v>1</v>
      </c>
      <c r="I40" s="61">
        <f t="shared" si="2"/>
        <v>1</v>
      </c>
      <c r="J40" s="61">
        <f t="shared" si="2"/>
        <v>1</v>
      </c>
      <c r="K40" s="61">
        <f t="shared" si="2"/>
        <v>0</v>
      </c>
      <c r="L40" s="61">
        <f t="shared" si="2"/>
        <v>0</v>
      </c>
      <c r="M40" s="61">
        <f t="shared" si="2"/>
        <v>0</v>
      </c>
      <c r="N40" s="61">
        <f t="shared" si="2"/>
        <v>0</v>
      </c>
      <c r="O40" s="61">
        <f t="shared" si="2"/>
        <v>0</v>
      </c>
    </row>
    <row r="41" spans="1:15">
      <c r="A41" s="625"/>
      <c r="B41" s="8" t="s">
        <v>109</v>
      </c>
      <c r="C41" s="1" t="s">
        <v>90</v>
      </c>
      <c r="D41" s="1" t="s">
        <v>90</v>
      </c>
      <c r="E41" s="1" t="s">
        <v>90</v>
      </c>
      <c r="F41" s="1" t="s">
        <v>90</v>
      </c>
      <c r="G41" s="61">
        <f>SUMIF($C13:$C38,"1",$G13:$G38)+SUMIF($C13:$C38,"2",$G13:$G38)</f>
        <v>0</v>
      </c>
      <c r="H41" s="61">
        <f>SUMIF($C13:$C38,"1",$H13:$H38)+SUMIF($C13:$C38,"2",$H13:$H38)</f>
        <v>0</v>
      </c>
      <c r="I41" s="61">
        <f>SUMIF($C13:$C38,"1",$I13:$I38)+SUMIF($C13:$C38,"2",$I13:$I38)</f>
        <v>0</v>
      </c>
      <c r="J41" s="61">
        <f>SUMIF($C13:$C38,"1",$J13:$J38)+SUMIF($C13:$C38,"2",$J13:$J38)</f>
        <v>0</v>
      </c>
      <c r="K41" s="1"/>
      <c r="L41" s="1"/>
      <c r="M41" s="1"/>
      <c r="N41" s="1"/>
      <c r="O41" s="1"/>
    </row>
    <row r="42" spans="1:15">
      <c r="A42" s="625"/>
      <c r="B42" s="8" t="s">
        <v>110</v>
      </c>
      <c r="C42" s="1" t="s">
        <v>90</v>
      </c>
      <c r="D42" s="1" t="s">
        <v>90</v>
      </c>
      <c r="E42" s="1" t="s">
        <v>90</v>
      </c>
      <c r="F42" s="1" t="s">
        <v>90</v>
      </c>
      <c r="G42" s="61">
        <f>SUMIF($C13:$C38,"3",$G13:$G38)+SUMIF($C13:$C38,"4",$G13:$G38)</f>
        <v>0</v>
      </c>
      <c r="H42" s="61">
        <f ca="1">SUMIF($C13:$C38,"3",$H13:$H38)+SUMIF($C13:$C39,"4",$H13:$H38)</f>
        <v>0</v>
      </c>
      <c r="I42" s="61">
        <f>SUMIF($C13:$C38,"3",$I13:$I38)+SUMIF($C13:$C38,"4",$I13:$I38)</f>
        <v>0</v>
      </c>
      <c r="J42" s="61">
        <f>SUMIF($C13:$C38,"3",$J13:$J38)+SUMIF($C13:$C38,"4",$J13:$J38)</f>
        <v>0</v>
      </c>
      <c r="K42" s="1"/>
      <c r="L42" s="1"/>
      <c r="M42" s="1"/>
      <c r="N42" s="1"/>
      <c r="O42" s="1"/>
    </row>
    <row r="43" spans="1:15">
      <c r="A43" s="625"/>
      <c r="B43" s="63" t="s">
        <v>111</v>
      </c>
      <c r="C43" s="64" t="s">
        <v>90</v>
      </c>
      <c r="D43" s="64" t="s">
        <v>90</v>
      </c>
      <c r="E43" s="64" t="s">
        <v>90</v>
      </c>
      <c r="F43" s="64" t="s">
        <v>90</v>
      </c>
      <c r="G43" s="64">
        <f>G39-G41-G42</f>
        <v>8</v>
      </c>
      <c r="H43" s="64">
        <f t="shared" ref="H43:O43" ca="1" si="3">H39-H41-H42</f>
        <v>1</v>
      </c>
      <c r="I43" s="64">
        <f t="shared" si="3"/>
        <v>1</v>
      </c>
      <c r="J43" s="64">
        <f>J39-J41-J42</f>
        <v>1</v>
      </c>
      <c r="K43" s="61">
        <f t="shared" si="3"/>
        <v>0</v>
      </c>
      <c r="L43" s="61">
        <f t="shared" si="3"/>
        <v>0</v>
      </c>
      <c r="M43" s="61">
        <f t="shared" si="3"/>
        <v>0</v>
      </c>
      <c r="N43" s="61">
        <f t="shared" si="3"/>
        <v>0</v>
      </c>
      <c r="O43" s="61">
        <f t="shared" si="3"/>
        <v>0</v>
      </c>
    </row>
    <row r="44" spans="1:15" ht="89.25" customHeight="1">
      <c r="A44" s="625"/>
      <c r="B44" s="55" t="s">
        <v>112</v>
      </c>
      <c r="C44" s="1" t="s">
        <v>90</v>
      </c>
      <c r="D44" s="1" t="s">
        <v>90</v>
      </c>
      <c r="E44" s="1" t="s">
        <v>90</v>
      </c>
      <c r="F44" s="1" t="s">
        <v>90</v>
      </c>
      <c r="G44" s="1"/>
      <c r="H44" s="1"/>
      <c r="I44" s="1"/>
      <c r="J44" s="1"/>
      <c r="K44" s="1"/>
      <c r="L44" s="1"/>
      <c r="M44" s="1"/>
      <c r="N44" s="1"/>
      <c r="O44" s="1"/>
    </row>
    <row r="45" spans="1:15" ht="27">
      <c r="A45" s="625"/>
      <c r="B45" s="65" t="s">
        <v>113</v>
      </c>
      <c r="C45" s="66" t="s">
        <v>90</v>
      </c>
      <c r="D45" s="66" t="s">
        <v>90</v>
      </c>
      <c r="E45" s="66" t="s">
        <v>90</v>
      </c>
      <c r="F45" s="66" t="s">
        <v>90</v>
      </c>
      <c r="G45" s="66"/>
      <c r="H45" s="66"/>
      <c r="I45" s="66"/>
      <c r="J45" s="66"/>
      <c r="K45" s="66"/>
      <c r="L45" s="66"/>
      <c r="M45" s="66"/>
      <c r="N45" s="66"/>
      <c r="O45" s="66"/>
    </row>
    <row r="46" spans="1:15">
      <c r="A46" s="625"/>
      <c r="B46" s="8" t="s">
        <v>114</v>
      </c>
      <c r="C46" s="1" t="s">
        <v>90</v>
      </c>
      <c r="D46" s="1" t="s">
        <v>90</v>
      </c>
      <c r="E46" s="1" t="s">
        <v>90</v>
      </c>
      <c r="F46" s="1" t="s">
        <v>90</v>
      </c>
      <c r="G46" s="1"/>
      <c r="H46" s="1"/>
      <c r="I46" s="1"/>
      <c r="J46" s="1"/>
      <c r="K46" s="1"/>
      <c r="L46" s="1"/>
      <c r="M46" s="1"/>
      <c r="N46" s="1"/>
      <c r="O46" s="1"/>
    </row>
    <row r="47" spans="1:15" ht="21.75" customHeight="1">
      <c r="A47" s="625"/>
      <c r="B47" s="8" t="s">
        <v>115</v>
      </c>
      <c r="C47" s="58" t="s">
        <v>90</v>
      </c>
      <c r="D47" s="58" t="s">
        <v>90</v>
      </c>
      <c r="E47" s="58" t="s">
        <v>90</v>
      </c>
      <c r="F47" s="58" t="s">
        <v>90</v>
      </c>
      <c r="G47" s="1"/>
      <c r="H47" s="1"/>
      <c r="I47" s="1"/>
      <c r="J47" s="1"/>
      <c r="K47" s="1"/>
      <c r="L47" s="1"/>
      <c r="M47" s="1"/>
      <c r="N47" s="1"/>
      <c r="O47" s="1"/>
    </row>
    <row r="48" spans="1:15">
      <c r="A48" s="626"/>
      <c r="B48" s="8" t="s">
        <v>116</v>
      </c>
      <c r="C48" s="1" t="s">
        <v>90</v>
      </c>
      <c r="D48" s="1" t="s">
        <v>90</v>
      </c>
      <c r="E48" s="1" t="s">
        <v>90</v>
      </c>
      <c r="F48" s="1" t="s">
        <v>90</v>
      </c>
      <c r="G48" s="1"/>
      <c r="H48" s="1"/>
      <c r="I48" s="1"/>
      <c r="J48" s="1"/>
      <c r="K48" s="1"/>
      <c r="L48" s="1"/>
      <c r="M48" s="1"/>
      <c r="N48" s="1"/>
      <c r="O48" s="1"/>
    </row>
    <row r="49" spans="1:15">
      <c r="A49" s="626"/>
      <c r="B49" s="8" t="s">
        <v>117</v>
      </c>
      <c r="C49" s="1" t="s">
        <v>90</v>
      </c>
      <c r="D49" s="1" t="s">
        <v>90</v>
      </c>
      <c r="E49" s="1" t="s">
        <v>90</v>
      </c>
      <c r="F49" s="1" t="s">
        <v>90</v>
      </c>
      <c r="G49" s="1"/>
      <c r="H49" s="1"/>
      <c r="I49" s="1"/>
      <c r="J49" s="1"/>
      <c r="K49" s="1"/>
      <c r="L49" s="1"/>
      <c r="M49" s="1"/>
      <c r="N49" s="1"/>
      <c r="O49" s="1"/>
    </row>
    <row r="50" spans="1:15" ht="34.5" customHeight="1">
      <c r="A50" s="626"/>
      <c r="B50" s="8" t="s">
        <v>118</v>
      </c>
      <c r="C50" s="1" t="s">
        <v>90</v>
      </c>
      <c r="D50" s="1" t="s">
        <v>90</v>
      </c>
      <c r="E50" s="1" t="s">
        <v>90</v>
      </c>
      <c r="F50" s="1" t="s">
        <v>90</v>
      </c>
      <c r="G50" s="1"/>
      <c r="H50" s="1"/>
      <c r="I50" s="1"/>
      <c r="J50" s="1"/>
      <c r="K50" s="1"/>
      <c r="L50" s="1"/>
      <c r="M50" s="1"/>
      <c r="N50" s="1"/>
      <c r="O50" s="1"/>
    </row>
    <row r="51" spans="1:15" ht="46.5" customHeight="1">
      <c r="A51" s="626"/>
      <c r="B51" s="8" t="s">
        <v>119</v>
      </c>
      <c r="C51" s="1" t="s">
        <v>90</v>
      </c>
      <c r="D51" s="1" t="s">
        <v>90</v>
      </c>
      <c r="E51" s="1" t="s">
        <v>90</v>
      </c>
      <c r="F51" s="1" t="s">
        <v>90</v>
      </c>
      <c r="G51" s="1"/>
      <c r="H51" s="1"/>
      <c r="I51" s="1"/>
      <c r="J51" s="1"/>
      <c r="K51" s="1"/>
      <c r="L51" s="1"/>
      <c r="M51" s="1"/>
      <c r="N51" s="1"/>
      <c r="O51" s="1"/>
    </row>
    <row r="52" spans="1:15">
      <c r="A52" s="626"/>
      <c r="B52" s="8" t="s">
        <v>120</v>
      </c>
      <c r="C52" s="1" t="s">
        <v>90</v>
      </c>
      <c r="D52" s="1" t="s">
        <v>90</v>
      </c>
      <c r="E52" s="1" t="s">
        <v>90</v>
      </c>
      <c r="F52" s="1" t="s">
        <v>90</v>
      </c>
      <c r="G52" s="1"/>
      <c r="H52" s="1"/>
      <c r="I52" s="1"/>
      <c r="J52" s="1"/>
      <c r="K52" s="1"/>
      <c r="L52" s="1"/>
      <c r="M52" s="1"/>
      <c r="N52" s="1"/>
      <c r="O52" s="1"/>
    </row>
    <row r="53" spans="1:15" ht="27">
      <c r="A53" s="626"/>
      <c r="B53" s="65" t="s">
        <v>121</v>
      </c>
      <c r="C53" s="66" t="s">
        <v>90</v>
      </c>
      <c r="D53" s="66" t="s">
        <v>90</v>
      </c>
      <c r="E53" s="66" t="s">
        <v>90</v>
      </c>
      <c r="F53" s="66" t="s">
        <v>90</v>
      </c>
      <c r="G53" s="66"/>
      <c r="H53" s="66"/>
      <c r="I53" s="66"/>
      <c r="J53" s="66"/>
      <c r="K53" s="66"/>
      <c r="L53" s="66"/>
      <c r="M53" s="66"/>
      <c r="N53" s="66"/>
      <c r="O53" s="66"/>
    </row>
    <row r="54" spans="1:15">
      <c r="A54" s="626"/>
      <c r="B54" s="8" t="s">
        <v>114</v>
      </c>
      <c r="C54" s="1" t="s">
        <v>90</v>
      </c>
      <c r="D54" s="1" t="s">
        <v>90</v>
      </c>
      <c r="E54" s="1" t="s">
        <v>90</v>
      </c>
      <c r="F54" s="1" t="s">
        <v>90</v>
      </c>
      <c r="G54" s="1"/>
      <c r="H54" s="1"/>
      <c r="I54" s="1"/>
      <c r="J54" s="1"/>
      <c r="K54" s="1"/>
      <c r="L54" s="1"/>
      <c r="M54" s="1"/>
      <c r="N54" s="1"/>
      <c r="O54" s="1"/>
    </row>
    <row r="55" spans="1:15" ht="40.5" customHeight="1">
      <c r="A55" s="626"/>
      <c r="B55" s="8" t="s">
        <v>115</v>
      </c>
      <c r="C55" s="1" t="s">
        <v>90</v>
      </c>
      <c r="D55" s="1" t="s">
        <v>90</v>
      </c>
      <c r="E55" s="1" t="s">
        <v>90</v>
      </c>
      <c r="F55" s="1" t="s">
        <v>90</v>
      </c>
      <c r="G55" s="1"/>
      <c r="H55" s="1"/>
      <c r="I55" s="1"/>
      <c r="J55" s="1"/>
      <c r="K55" s="1"/>
      <c r="L55" s="1"/>
      <c r="M55" s="1"/>
      <c r="N55" s="1"/>
      <c r="O55" s="1"/>
    </row>
    <row r="56" spans="1:15" ht="36" customHeight="1">
      <c r="A56" s="626"/>
      <c r="B56" s="8" t="s">
        <v>116</v>
      </c>
      <c r="C56" s="1" t="s">
        <v>90</v>
      </c>
      <c r="D56" s="1" t="s">
        <v>90</v>
      </c>
      <c r="E56" s="1" t="s">
        <v>90</v>
      </c>
      <c r="F56" s="1" t="s">
        <v>90</v>
      </c>
      <c r="G56" s="1"/>
      <c r="H56" s="1"/>
      <c r="I56" s="1"/>
      <c r="J56" s="1"/>
      <c r="K56" s="1"/>
      <c r="L56" s="1"/>
      <c r="M56" s="1"/>
      <c r="N56" s="1"/>
      <c r="O56" s="1"/>
    </row>
    <row r="57" spans="1:15" ht="34.5" customHeight="1">
      <c r="A57" s="626"/>
      <c r="B57" s="8" t="s">
        <v>117</v>
      </c>
      <c r="C57" s="1" t="s">
        <v>90</v>
      </c>
      <c r="D57" s="1" t="s">
        <v>90</v>
      </c>
      <c r="E57" s="1" t="s">
        <v>90</v>
      </c>
      <c r="F57" s="1" t="s">
        <v>90</v>
      </c>
      <c r="G57" s="1"/>
      <c r="H57" s="1"/>
      <c r="I57" s="1"/>
      <c r="J57" s="1"/>
      <c r="K57" s="1"/>
      <c r="L57" s="1"/>
      <c r="M57" s="1"/>
      <c r="N57" s="1"/>
      <c r="O57" s="1"/>
    </row>
    <row r="58" spans="1:15" ht="38.25" customHeight="1">
      <c r="A58" s="626"/>
      <c r="B58" s="8" t="s">
        <v>118</v>
      </c>
      <c r="C58" s="1" t="s">
        <v>90</v>
      </c>
      <c r="D58" s="1" t="s">
        <v>90</v>
      </c>
      <c r="E58" s="1" t="s">
        <v>90</v>
      </c>
      <c r="F58" s="1" t="s">
        <v>90</v>
      </c>
      <c r="G58" s="1"/>
      <c r="H58" s="1"/>
      <c r="I58" s="1"/>
      <c r="J58" s="1"/>
      <c r="K58" s="1"/>
      <c r="L58" s="1"/>
      <c r="M58" s="1"/>
      <c r="N58" s="1"/>
      <c r="O58" s="1"/>
    </row>
    <row r="59" spans="1:15" ht="37.5" customHeight="1">
      <c r="A59" s="626"/>
      <c r="B59" s="8" t="s">
        <v>119</v>
      </c>
      <c r="C59" s="1" t="s">
        <v>90</v>
      </c>
      <c r="D59" s="1" t="s">
        <v>90</v>
      </c>
      <c r="E59" s="1" t="s">
        <v>90</v>
      </c>
      <c r="F59" s="1" t="s">
        <v>90</v>
      </c>
      <c r="G59" s="1"/>
      <c r="H59" s="1"/>
      <c r="I59" s="1"/>
      <c r="J59" s="1"/>
      <c r="K59" s="1"/>
      <c r="L59" s="1"/>
      <c r="M59" s="1"/>
      <c r="N59" s="1"/>
      <c r="O59" s="1"/>
    </row>
    <row r="60" spans="1:15" ht="30.75" customHeight="1">
      <c r="A60" s="626"/>
      <c r="B60" s="8" t="s">
        <v>122</v>
      </c>
      <c r="C60" s="8" t="s">
        <v>90</v>
      </c>
      <c r="D60" s="8" t="s">
        <v>90</v>
      </c>
      <c r="E60" s="8" t="s">
        <v>90</v>
      </c>
      <c r="F60" s="8" t="s">
        <v>90</v>
      </c>
      <c r="G60" s="1"/>
      <c r="H60" s="1"/>
      <c r="I60" s="1"/>
      <c r="J60" s="1"/>
      <c r="K60" s="1"/>
      <c r="L60" s="1"/>
      <c r="M60" s="1"/>
      <c r="N60" s="1"/>
      <c r="O60" s="1"/>
    </row>
    <row r="61" spans="1:15">
      <c r="A61" s="626"/>
      <c r="B61" s="65" t="s">
        <v>123</v>
      </c>
      <c r="C61" s="66" t="s">
        <v>90</v>
      </c>
      <c r="D61" s="66" t="s">
        <v>90</v>
      </c>
      <c r="E61" s="66" t="s">
        <v>90</v>
      </c>
      <c r="F61" s="66" t="s">
        <v>90</v>
      </c>
      <c r="G61" s="66"/>
      <c r="H61" s="66"/>
      <c r="I61" s="66"/>
      <c r="J61" s="66"/>
      <c r="K61" s="66"/>
      <c r="L61" s="66"/>
      <c r="M61" s="66"/>
      <c r="N61" s="66"/>
      <c r="O61" s="66"/>
    </row>
    <row r="62" spans="1:15">
      <c r="A62" s="626"/>
      <c r="B62" s="8" t="s">
        <v>114</v>
      </c>
      <c r="C62" s="1" t="s">
        <v>90</v>
      </c>
      <c r="D62" s="1" t="s">
        <v>90</v>
      </c>
      <c r="E62" s="1" t="s">
        <v>90</v>
      </c>
      <c r="F62" s="1" t="s">
        <v>90</v>
      </c>
      <c r="G62" s="1"/>
      <c r="H62" s="1"/>
      <c r="I62" s="1"/>
      <c r="J62" s="1"/>
      <c r="K62" s="1"/>
      <c r="L62" s="1"/>
      <c r="M62" s="1"/>
      <c r="N62" s="1"/>
      <c r="O62" s="1"/>
    </row>
    <row r="63" spans="1:15" ht="37.5" customHeight="1">
      <c r="A63" s="626"/>
      <c r="B63" s="8" t="s">
        <v>116</v>
      </c>
      <c r="C63" s="1" t="s">
        <v>90</v>
      </c>
      <c r="D63" s="1" t="s">
        <v>90</v>
      </c>
      <c r="E63" s="1" t="s">
        <v>90</v>
      </c>
      <c r="F63" s="1" t="s">
        <v>90</v>
      </c>
      <c r="G63" s="1"/>
      <c r="H63" s="1"/>
      <c r="I63" s="1"/>
      <c r="J63" s="1"/>
      <c r="K63" s="1"/>
      <c r="L63" s="1"/>
      <c r="M63" s="1"/>
      <c r="N63" s="1"/>
      <c r="O63" s="1"/>
    </row>
    <row r="64" spans="1:15" ht="33.75" customHeight="1">
      <c r="A64" s="626"/>
      <c r="B64" s="8" t="s">
        <v>117</v>
      </c>
      <c r="C64" s="1" t="s">
        <v>90</v>
      </c>
      <c r="D64" s="1" t="s">
        <v>90</v>
      </c>
      <c r="E64" s="1" t="s">
        <v>90</v>
      </c>
      <c r="F64" s="1" t="s">
        <v>90</v>
      </c>
      <c r="G64" s="1"/>
      <c r="H64" s="1"/>
      <c r="I64" s="1"/>
      <c r="J64" s="1"/>
      <c r="K64" s="1"/>
      <c r="L64" s="1"/>
      <c r="M64" s="1"/>
      <c r="N64" s="1"/>
      <c r="O64" s="1"/>
    </row>
    <row r="65" spans="1:15" ht="36.75" customHeight="1">
      <c r="A65" s="626"/>
      <c r="B65" s="8" t="s">
        <v>118</v>
      </c>
      <c r="C65" s="1" t="s">
        <v>90</v>
      </c>
      <c r="D65" s="1" t="s">
        <v>90</v>
      </c>
      <c r="E65" s="1" t="s">
        <v>90</v>
      </c>
      <c r="F65" s="1" t="s">
        <v>90</v>
      </c>
      <c r="G65" s="1"/>
      <c r="H65" s="1"/>
      <c r="I65" s="1"/>
      <c r="J65" s="1"/>
      <c r="K65" s="1"/>
      <c r="L65" s="1"/>
      <c r="M65" s="1"/>
      <c r="N65" s="1"/>
      <c r="O65" s="1"/>
    </row>
    <row r="66" spans="1:15" ht="36" customHeight="1">
      <c r="A66" s="626"/>
      <c r="B66" s="8" t="s">
        <v>119</v>
      </c>
      <c r="C66" s="1" t="s">
        <v>90</v>
      </c>
      <c r="D66" s="1" t="s">
        <v>90</v>
      </c>
      <c r="E66" s="1" t="s">
        <v>90</v>
      </c>
      <c r="F66" s="1" t="s">
        <v>90</v>
      </c>
      <c r="G66" s="1"/>
      <c r="H66" s="1"/>
      <c r="I66" s="1"/>
      <c r="J66" s="1"/>
      <c r="K66" s="1"/>
      <c r="L66" s="1"/>
      <c r="M66" s="1"/>
      <c r="N66" s="1"/>
      <c r="O66" s="1"/>
    </row>
    <row r="67" spans="1:15">
      <c r="A67" s="627"/>
      <c r="B67" s="8" t="s">
        <v>122</v>
      </c>
      <c r="C67" s="1" t="s">
        <v>90</v>
      </c>
      <c r="D67" s="1" t="s">
        <v>90</v>
      </c>
      <c r="E67" s="1" t="s">
        <v>90</v>
      </c>
      <c r="F67" s="1" t="s">
        <v>90</v>
      </c>
      <c r="G67" s="1"/>
      <c r="H67" s="1"/>
      <c r="I67" s="1"/>
      <c r="J67" s="1"/>
      <c r="K67" s="1"/>
      <c r="L67" s="1"/>
      <c r="M67" s="1"/>
      <c r="N67" s="1"/>
      <c r="O67" s="1"/>
    </row>
    <row r="69" spans="1:15">
      <c r="B69" s="607" t="s">
        <v>132</v>
      </c>
      <c r="C69" s="608"/>
      <c r="D69" s="608"/>
      <c r="E69" s="608"/>
      <c r="F69" s="608"/>
      <c r="G69" s="608"/>
      <c r="H69" s="608"/>
      <c r="I69" s="608"/>
      <c r="J69" s="608"/>
      <c r="K69" s="608"/>
      <c r="L69" s="608"/>
      <c r="M69" s="608"/>
      <c r="N69" s="608"/>
      <c r="O69" s="608"/>
    </row>
    <row r="70" spans="1:15">
      <c r="B70" s="615"/>
      <c r="C70" s="615"/>
      <c r="D70" s="615"/>
      <c r="G70" s="615"/>
      <c r="H70" s="615"/>
      <c r="I70" s="615"/>
      <c r="L70" s="615"/>
      <c r="M70" s="615"/>
      <c r="N70" s="615"/>
    </row>
    <row r="71" spans="1:15" ht="15.75">
      <c r="B71" s="616" t="s">
        <v>150</v>
      </c>
      <c r="C71" s="616"/>
      <c r="D71" s="616"/>
      <c r="E71" s="4"/>
      <c r="F71" s="4"/>
      <c r="G71" s="617" t="s">
        <v>133</v>
      </c>
      <c r="H71" s="617"/>
      <c r="I71" s="617"/>
      <c r="J71" s="4"/>
      <c r="K71" s="4"/>
      <c r="L71" s="618" t="e">
        <f>#REF!</f>
        <v>#REF!</v>
      </c>
      <c r="M71" s="618"/>
      <c r="N71" s="618"/>
    </row>
    <row r="72" spans="1:15" s="3" customFormat="1">
      <c r="B72" s="610" t="s">
        <v>92</v>
      </c>
      <c r="C72" s="610"/>
      <c r="D72" s="610"/>
      <c r="G72" s="611" t="s">
        <v>54</v>
      </c>
      <c r="H72" s="611"/>
      <c r="I72" s="611"/>
      <c r="L72" s="612" t="s">
        <v>91</v>
      </c>
      <c r="M72" s="612"/>
      <c r="N72" s="612"/>
    </row>
  </sheetData>
  <mergeCells count="30">
    <mergeCell ref="A40:A67"/>
    <mergeCell ref="J10:J11"/>
    <mergeCell ref="K10:K11"/>
    <mergeCell ref="O10:O11"/>
    <mergeCell ref="A8:O8"/>
    <mergeCell ref="A10:A11"/>
    <mergeCell ref="B10:B11"/>
    <mergeCell ref="C10:C11"/>
    <mergeCell ref="D10:D11"/>
    <mergeCell ref="A3:O3"/>
    <mergeCell ref="A4:O4"/>
    <mergeCell ref="A5:O5"/>
    <mergeCell ref="A6:O6"/>
    <mergeCell ref="A7:O7"/>
    <mergeCell ref="B69:O69"/>
    <mergeCell ref="L10:N10"/>
    <mergeCell ref="B72:D72"/>
    <mergeCell ref="G72:I72"/>
    <mergeCell ref="L72:N72"/>
    <mergeCell ref="E10:E11"/>
    <mergeCell ref="F10:F11"/>
    <mergeCell ref="G10:G11"/>
    <mergeCell ref="H10:H11"/>
    <mergeCell ref="I10:I11"/>
    <mergeCell ref="L70:N70"/>
    <mergeCell ref="B70:D70"/>
    <mergeCell ref="G70:I70"/>
    <mergeCell ref="B71:D71"/>
    <mergeCell ref="G71:I71"/>
    <mergeCell ref="L71:N71"/>
  </mergeCells>
  <pageMargins left="0.7" right="0.7" top="0.75" bottom="0.75" header="0.3" footer="0.3"/>
  <pageSetup paperSize="9" scale="43" fitToHeight="0" orientation="landscape" horizont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C000"/>
    <pageSetUpPr fitToPage="1"/>
  </sheetPr>
  <dimension ref="A1:TC973"/>
  <sheetViews>
    <sheetView topLeftCell="A317" zoomScale="85" zoomScaleNormal="85" workbookViewId="0">
      <selection activeCell="E317" sqref="E1:E1048576"/>
    </sheetView>
  </sheetViews>
  <sheetFormatPr defaultColWidth="9.140625" defaultRowHeight="15"/>
  <cols>
    <col min="1" max="1" width="6.7109375" style="45" customWidth="1"/>
    <col min="2" max="2" width="45.140625" style="69" customWidth="1"/>
    <col min="3" max="3" width="23.85546875" style="69" customWidth="1"/>
    <col min="4" max="4" width="15" style="69" customWidth="1"/>
    <col min="5" max="5" width="10.85546875" style="45" customWidth="1"/>
    <col min="6" max="6" width="11.7109375" style="69" customWidth="1"/>
    <col min="7" max="7" width="15.28515625" style="190" customWidth="1"/>
    <col min="8" max="8" width="14.5703125" style="188" hidden="1" customWidth="1"/>
    <col min="9" max="9" width="13.42578125" style="189" customWidth="1"/>
    <col min="10" max="10" width="18.28515625" style="45" hidden="1" customWidth="1"/>
    <col min="11" max="11" width="20.28515625" style="188" hidden="1" customWidth="1"/>
    <col min="12" max="12" width="12.7109375" style="188" hidden="1" customWidth="1"/>
    <col min="13" max="13" width="13.7109375" style="70" customWidth="1"/>
    <col min="14" max="14" width="15.140625" style="45" customWidth="1"/>
    <col min="15" max="15" width="12.5703125" style="45" customWidth="1"/>
    <col min="16" max="16" width="13.7109375" style="45" customWidth="1"/>
    <col min="17" max="17" width="13.140625" style="45" customWidth="1"/>
    <col min="18" max="18" width="12.140625" style="45" customWidth="1"/>
    <col min="19" max="19" width="12.85546875" style="45" customWidth="1"/>
    <col min="20" max="20" width="14.7109375" style="45" customWidth="1"/>
    <col min="21" max="21" width="14.85546875" style="45" customWidth="1"/>
    <col min="22" max="22" width="9.140625" style="45"/>
    <col min="23" max="23" width="12" style="45" customWidth="1"/>
    <col min="24" max="26" width="9.140625" style="45"/>
    <col min="27" max="27" width="33.28515625" style="45" customWidth="1"/>
    <col min="28" max="30" width="9.140625" style="45"/>
    <col min="31" max="31" width="9.5703125" style="45" bestFit="1" customWidth="1"/>
    <col min="32" max="32" width="11.7109375" style="45" customWidth="1"/>
    <col min="33" max="33" width="9.140625" style="45"/>
    <col min="34" max="35" width="14.140625" style="45" customWidth="1"/>
    <col min="36" max="36" width="18.42578125" style="45" customWidth="1"/>
    <col min="37" max="252" width="9.140625" style="45"/>
    <col min="253" max="253" width="8" style="45" customWidth="1"/>
    <col min="254" max="254" width="36" style="45" customWidth="1"/>
    <col min="255" max="255" width="11.85546875" style="45" customWidth="1"/>
    <col min="256" max="256" width="11" style="45" customWidth="1"/>
    <col min="257" max="257" width="14.28515625" style="45" customWidth="1"/>
    <col min="258" max="258" width="14.5703125" style="45" customWidth="1"/>
    <col min="259" max="260" width="11.140625" style="45" customWidth="1"/>
    <col min="261" max="262" width="11" style="45" customWidth="1"/>
    <col min="263" max="263" width="16.7109375" style="45" customWidth="1"/>
    <col min="264" max="264" width="14.28515625" style="45" customWidth="1"/>
    <col min="265" max="265" width="13.28515625" style="45" customWidth="1"/>
    <col min="266" max="266" width="13.140625" style="45" customWidth="1"/>
    <col min="267" max="267" width="15.28515625" style="45" customWidth="1"/>
    <col min="268" max="508" width="9.140625" style="45"/>
    <col min="509" max="509" width="8" style="45" customWidth="1"/>
    <col min="510" max="510" width="36" style="45" customWidth="1"/>
    <col min="511" max="511" width="11.85546875" style="45" customWidth="1"/>
    <col min="512" max="512" width="11" style="45" customWidth="1"/>
    <col min="513" max="513" width="14.28515625" style="45" customWidth="1"/>
    <col min="514" max="514" width="14.5703125" style="45" customWidth="1"/>
    <col min="515" max="516" width="11.140625" style="45" customWidth="1"/>
    <col min="517" max="518" width="11" style="45" customWidth="1"/>
    <col min="519" max="519" width="16.7109375" style="45" customWidth="1"/>
    <col min="520" max="520" width="14.28515625" style="45" customWidth="1"/>
    <col min="521" max="521" width="13.28515625" style="45" customWidth="1"/>
    <col min="522" max="522" width="13.140625" style="45" customWidth="1"/>
    <col min="523" max="523" width="15.28515625" style="45" customWidth="1"/>
    <col min="524" max="16384" width="9.140625" style="45"/>
  </cols>
  <sheetData>
    <row r="1" spans="1:23" customForma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  <c r="R1">
        <v>17</v>
      </c>
      <c r="S1">
        <v>18</v>
      </c>
    </row>
    <row r="2" spans="1:23" ht="180">
      <c r="A2" s="318" t="s">
        <v>4</v>
      </c>
      <c r="B2" s="315" t="s">
        <v>285</v>
      </c>
      <c r="C2" s="315" t="s">
        <v>1071</v>
      </c>
      <c r="D2" s="315" t="s">
        <v>1070</v>
      </c>
      <c r="E2" s="315" t="s">
        <v>286</v>
      </c>
      <c r="F2" s="315" t="s">
        <v>295</v>
      </c>
      <c r="G2" s="315" t="s">
        <v>287</v>
      </c>
      <c r="H2" s="317" t="s">
        <v>288</v>
      </c>
      <c r="I2" s="315" t="s">
        <v>289</v>
      </c>
      <c r="J2" s="315" t="s">
        <v>290</v>
      </c>
      <c r="K2" s="317" t="s">
        <v>291</v>
      </c>
      <c r="L2" s="317" t="s">
        <v>292</v>
      </c>
      <c r="M2" s="316" t="s">
        <v>1069</v>
      </c>
      <c r="N2" s="315" t="s">
        <v>1068</v>
      </c>
      <c r="O2" s="315" t="s">
        <v>300</v>
      </c>
      <c r="P2" s="315" t="s">
        <v>293</v>
      </c>
      <c r="Q2" s="315" t="s">
        <v>301</v>
      </c>
      <c r="R2" s="314" t="s">
        <v>1067</v>
      </c>
      <c r="S2" s="313" t="s">
        <v>1066</v>
      </c>
      <c r="V2"/>
      <c r="W2"/>
    </row>
    <row r="3" spans="1:23" ht="15.75">
      <c r="A3" s="253">
        <v>1</v>
      </c>
      <c r="B3" s="193" t="s">
        <v>1065</v>
      </c>
      <c r="C3" s="303"/>
      <c r="D3" s="274" t="s">
        <v>2</v>
      </c>
      <c r="E3" s="279">
        <v>1</v>
      </c>
      <c r="F3" s="286">
        <v>1953</v>
      </c>
      <c r="G3" s="249" t="s">
        <v>283</v>
      </c>
      <c r="H3" s="185" t="s">
        <v>284</v>
      </c>
      <c r="I3" s="197">
        <v>1</v>
      </c>
      <c r="J3" s="295"/>
      <c r="K3" s="184">
        <v>0</v>
      </c>
      <c r="L3" s="184">
        <v>0</v>
      </c>
      <c r="M3" s="67">
        <f t="shared" ref="M3:M66" si="0">N3+O3+P3</f>
        <v>5.5500000000000001E-2</v>
      </c>
      <c r="N3" s="242">
        <f>55.5/1000</f>
        <v>5.5500000000000001E-2</v>
      </c>
      <c r="O3" s="242"/>
      <c r="P3" s="302"/>
      <c r="Q3" s="241" t="s">
        <v>90</v>
      </c>
      <c r="R3" s="362">
        <v>4.4000000000000003E-3</v>
      </c>
      <c r="S3" s="361">
        <f t="shared" ref="S3:S66" si="1">R3*24*158*((18-3.4)/36)</f>
        <v>6.7666133333333329</v>
      </c>
      <c r="V3"/>
      <c r="W3"/>
    </row>
    <row r="4" spans="1:23" ht="15.75">
      <c r="A4" s="253">
        <f t="shared" ref="A4:A67" si="2">A3+1</f>
        <v>2</v>
      </c>
      <c r="B4" s="193" t="s">
        <v>1064</v>
      </c>
      <c r="C4" s="303"/>
      <c r="D4" s="274" t="s">
        <v>2</v>
      </c>
      <c r="E4" s="279">
        <v>1</v>
      </c>
      <c r="F4" s="286">
        <v>1953</v>
      </c>
      <c r="G4" s="249" t="s">
        <v>283</v>
      </c>
      <c r="H4" s="185" t="s">
        <v>284</v>
      </c>
      <c r="I4" s="197">
        <v>1</v>
      </c>
      <c r="J4" s="295"/>
      <c r="K4" s="184">
        <v>0</v>
      </c>
      <c r="L4" s="184">
        <v>0</v>
      </c>
      <c r="M4" s="67">
        <f t="shared" si="0"/>
        <v>3.005E-2</v>
      </c>
      <c r="N4" s="242">
        <f>30.05/1000</f>
        <v>3.005E-2</v>
      </c>
      <c r="O4" s="242"/>
      <c r="P4" s="302"/>
      <c r="Q4" s="241" t="s">
        <v>90</v>
      </c>
      <c r="R4" s="362">
        <v>2.3999999999999998E-3</v>
      </c>
      <c r="S4" s="361">
        <f t="shared" si="1"/>
        <v>3.6908799999999999</v>
      </c>
      <c r="V4"/>
      <c r="W4"/>
    </row>
    <row r="5" spans="1:23" ht="15.75">
      <c r="A5" s="253">
        <f t="shared" si="2"/>
        <v>3</v>
      </c>
      <c r="B5" s="193" t="s">
        <v>1063</v>
      </c>
      <c r="C5" s="303"/>
      <c r="D5" s="274" t="s">
        <v>2</v>
      </c>
      <c r="E5" s="279">
        <v>1</v>
      </c>
      <c r="F5" s="286">
        <v>1953</v>
      </c>
      <c r="G5" s="249" t="s">
        <v>283</v>
      </c>
      <c r="H5" s="185" t="s">
        <v>284</v>
      </c>
      <c r="I5" s="197">
        <v>1</v>
      </c>
      <c r="J5" s="295"/>
      <c r="K5" s="184">
        <v>0</v>
      </c>
      <c r="L5" s="184">
        <v>0</v>
      </c>
      <c r="M5" s="67">
        <f t="shared" si="0"/>
        <v>6.1950000000000005E-2</v>
      </c>
      <c r="N5" s="242">
        <f>61.95/1000</f>
        <v>6.1950000000000005E-2</v>
      </c>
      <c r="O5" s="242"/>
      <c r="P5" s="302"/>
      <c r="Q5" s="241" t="s">
        <v>90</v>
      </c>
      <c r="R5" s="362">
        <v>4.8999999999999998E-3</v>
      </c>
      <c r="S5" s="361">
        <f t="shared" si="1"/>
        <v>7.5355466666666668</v>
      </c>
      <c r="V5"/>
      <c r="W5"/>
    </row>
    <row r="6" spans="1:23" ht="15.75">
      <c r="A6" s="253">
        <f t="shared" si="2"/>
        <v>4</v>
      </c>
      <c r="B6" s="193" t="s">
        <v>1062</v>
      </c>
      <c r="C6" s="303"/>
      <c r="D6" s="274" t="s">
        <v>2</v>
      </c>
      <c r="E6" s="279">
        <v>1</v>
      </c>
      <c r="F6" s="286">
        <v>1956</v>
      </c>
      <c r="G6" s="249" t="s">
        <v>284</v>
      </c>
      <c r="H6" s="185" t="s">
        <v>284</v>
      </c>
      <c r="I6" s="197">
        <v>1</v>
      </c>
      <c r="J6" s="295"/>
      <c r="K6" s="184">
        <v>0</v>
      </c>
      <c r="L6" s="184">
        <v>0</v>
      </c>
      <c r="M6" s="67">
        <f t="shared" si="0"/>
        <v>2.6100000000000002E-2</v>
      </c>
      <c r="N6" s="242">
        <f>26.1/1000</f>
        <v>2.6100000000000002E-2</v>
      </c>
      <c r="O6" s="242"/>
      <c r="P6" s="302"/>
      <c r="Q6" s="241" t="s">
        <v>90</v>
      </c>
      <c r="R6" s="362">
        <v>3.8E-3</v>
      </c>
      <c r="S6" s="361">
        <f t="shared" si="1"/>
        <v>5.8438933333333338</v>
      </c>
      <c r="V6"/>
      <c r="W6"/>
    </row>
    <row r="7" spans="1:23" ht="15.75">
      <c r="A7" s="253">
        <f t="shared" si="2"/>
        <v>5</v>
      </c>
      <c r="B7" s="193" t="s">
        <v>1061</v>
      </c>
      <c r="C7" s="303"/>
      <c r="D7" s="274" t="s">
        <v>2</v>
      </c>
      <c r="E7" s="279">
        <v>1</v>
      </c>
      <c r="F7" s="286">
        <v>1956</v>
      </c>
      <c r="G7" s="249" t="s">
        <v>284</v>
      </c>
      <c r="H7" s="249" t="s">
        <v>284</v>
      </c>
      <c r="I7" s="197">
        <v>1</v>
      </c>
      <c r="J7" s="295"/>
      <c r="K7" s="184">
        <v>0</v>
      </c>
      <c r="L7" s="184">
        <v>0</v>
      </c>
      <c r="M7" s="67">
        <f t="shared" si="0"/>
        <v>0.1336</v>
      </c>
      <c r="N7" s="242">
        <f>33.8/1000</f>
        <v>3.3799999999999997E-2</v>
      </c>
      <c r="O7" s="242">
        <f>99.8/1000</f>
        <v>9.98E-2</v>
      </c>
      <c r="P7" s="302"/>
      <c r="Q7" s="241" t="s">
        <v>90</v>
      </c>
      <c r="R7" s="362">
        <v>1.6000000000000001E-3</v>
      </c>
      <c r="S7" s="361">
        <f t="shared" si="1"/>
        <v>2.4605866666666669</v>
      </c>
      <c r="V7"/>
      <c r="W7"/>
    </row>
    <row r="8" spans="1:23" ht="15.75">
      <c r="A8" s="253">
        <f t="shared" si="2"/>
        <v>6</v>
      </c>
      <c r="B8" s="193" t="s">
        <v>1060</v>
      </c>
      <c r="C8" s="303"/>
      <c r="D8" s="274" t="s">
        <v>2</v>
      </c>
      <c r="E8" s="279">
        <v>1</v>
      </c>
      <c r="F8" s="286">
        <v>1933</v>
      </c>
      <c r="G8" s="249" t="s">
        <v>284</v>
      </c>
      <c r="H8" s="185" t="s">
        <v>284</v>
      </c>
      <c r="I8" s="197">
        <v>1</v>
      </c>
      <c r="J8" s="295"/>
      <c r="K8" s="184">
        <v>0</v>
      </c>
      <c r="L8" s="184">
        <v>0</v>
      </c>
      <c r="M8" s="67">
        <f t="shared" si="0"/>
        <v>4.24E-2</v>
      </c>
      <c r="N8" s="242">
        <f>39.1/1000</f>
        <v>3.9100000000000003E-2</v>
      </c>
      <c r="O8" s="242">
        <f>3.3/1000</f>
        <v>3.3E-3</v>
      </c>
      <c r="P8" s="302"/>
      <c r="Q8" s="241" t="s">
        <v>90</v>
      </c>
      <c r="R8" s="362">
        <v>4.1000000000000003E-3</v>
      </c>
      <c r="S8" s="361">
        <f t="shared" si="1"/>
        <v>6.3052533333333338</v>
      </c>
      <c r="V8"/>
      <c r="W8"/>
    </row>
    <row r="9" spans="1:23" ht="15.75">
      <c r="A9" s="253">
        <f t="shared" si="2"/>
        <v>7</v>
      </c>
      <c r="B9" s="193" t="s">
        <v>1059</v>
      </c>
      <c r="C9" s="303"/>
      <c r="D9" s="274" t="s">
        <v>2</v>
      </c>
      <c r="E9" s="279">
        <v>1</v>
      </c>
      <c r="F9" s="286">
        <v>1933</v>
      </c>
      <c r="G9" s="249" t="s">
        <v>284</v>
      </c>
      <c r="H9" s="185" t="s">
        <v>284</v>
      </c>
      <c r="I9" s="197">
        <v>1</v>
      </c>
      <c r="J9" s="295"/>
      <c r="K9" s="184">
        <v>0</v>
      </c>
      <c r="L9" s="184">
        <v>0</v>
      </c>
      <c r="M9" s="67">
        <f t="shared" si="0"/>
        <v>3.9199999999999999E-2</v>
      </c>
      <c r="N9" s="242">
        <f>35.9/1000</f>
        <v>3.5900000000000001E-2</v>
      </c>
      <c r="O9" s="242">
        <f>3.3/1000</f>
        <v>3.3E-3</v>
      </c>
      <c r="P9" s="302"/>
      <c r="Q9" s="241" t="s">
        <v>90</v>
      </c>
      <c r="R9" s="362">
        <v>3.8999999999999998E-3</v>
      </c>
      <c r="S9" s="361">
        <f t="shared" si="1"/>
        <v>5.997679999999999</v>
      </c>
      <c r="V9"/>
      <c r="W9"/>
    </row>
    <row r="10" spans="1:23" ht="15.75">
      <c r="A10" s="253">
        <f t="shared" si="2"/>
        <v>8</v>
      </c>
      <c r="B10" s="193" t="s">
        <v>1058</v>
      </c>
      <c r="C10" s="303"/>
      <c r="D10" s="274" t="s">
        <v>2</v>
      </c>
      <c r="E10" s="279">
        <v>1</v>
      </c>
      <c r="F10" s="286">
        <v>1933</v>
      </c>
      <c r="G10" s="249" t="s">
        <v>284</v>
      </c>
      <c r="H10" s="185" t="s">
        <v>284</v>
      </c>
      <c r="I10" s="197">
        <v>1</v>
      </c>
      <c r="J10" s="295"/>
      <c r="K10" s="184">
        <v>0</v>
      </c>
      <c r="L10" s="184">
        <v>0</v>
      </c>
      <c r="M10" s="67">
        <f t="shared" si="0"/>
        <v>3.9299999999999995E-2</v>
      </c>
      <c r="N10" s="242">
        <f>39.3/1000</f>
        <v>3.9299999999999995E-2</v>
      </c>
      <c r="O10" s="242"/>
      <c r="P10" s="302"/>
      <c r="Q10" s="241" t="s">
        <v>90</v>
      </c>
      <c r="R10" s="362">
        <v>4.4999999999999997E-3</v>
      </c>
      <c r="S10" s="361">
        <f t="shared" si="1"/>
        <v>6.920399999999999</v>
      </c>
      <c r="V10"/>
      <c r="W10"/>
    </row>
    <row r="11" spans="1:23" ht="15.75">
      <c r="A11" s="253">
        <f t="shared" si="2"/>
        <v>9</v>
      </c>
      <c r="B11" s="193" t="s">
        <v>1057</v>
      </c>
      <c r="C11" s="303"/>
      <c r="D11" s="274" t="s">
        <v>2</v>
      </c>
      <c r="E11" s="279">
        <v>1</v>
      </c>
      <c r="F11" s="286">
        <v>1934</v>
      </c>
      <c r="G11" s="249" t="s">
        <v>284</v>
      </c>
      <c r="H11" s="185" t="s">
        <v>284</v>
      </c>
      <c r="I11" s="197">
        <v>1</v>
      </c>
      <c r="J11" s="295"/>
      <c r="K11" s="184">
        <v>0</v>
      </c>
      <c r="L11" s="184">
        <v>0</v>
      </c>
      <c r="M11" s="67">
        <f t="shared" si="0"/>
        <v>4.24E-2</v>
      </c>
      <c r="N11" s="242">
        <f>42.4/1000</f>
        <v>4.24E-2</v>
      </c>
      <c r="O11" s="242"/>
      <c r="P11" s="302"/>
      <c r="Q11" s="241" t="s">
        <v>90</v>
      </c>
      <c r="R11" s="362">
        <v>4.5999999999999999E-3</v>
      </c>
      <c r="S11" s="361">
        <f t="shared" si="1"/>
        <v>7.0741866666666668</v>
      </c>
      <c r="V11"/>
      <c r="W11"/>
    </row>
    <row r="12" spans="1:23" ht="15.75">
      <c r="A12" s="253">
        <f t="shared" si="2"/>
        <v>10</v>
      </c>
      <c r="B12" s="193" t="s">
        <v>1056</v>
      </c>
      <c r="C12" s="303"/>
      <c r="D12" s="274" t="s">
        <v>2</v>
      </c>
      <c r="E12" s="279">
        <v>1</v>
      </c>
      <c r="F12" s="286">
        <v>1906</v>
      </c>
      <c r="G12" s="249" t="s">
        <v>284</v>
      </c>
      <c r="H12" s="185" t="s">
        <v>284</v>
      </c>
      <c r="I12" s="197">
        <v>1</v>
      </c>
      <c r="J12" s="295"/>
      <c r="K12" s="184">
        <v>0</v>
      </c>
      <c r="L12" s="184">
        <v>0</v>
      </c>
      <c r="M12" s="67">
        <f t="shared" si="0"/>
        <v>5.0500000000000003E-2</v>
      </c>
      <c r="N12" s="242">
        <f>50.5/1000</f>
        <v>5.0500000000000003E-2</v>
      </c>
      <c r="O12" s="242"/>
      <c r="P12" s="302"/>
      <c r="Q12" s="241" t="s">
        <v>90</v>
      </c>
      <c r="R12" s="362">
        <v>5.7000000000000002E-3</v>
      </c>
      <c r="S12" s="361">
        <f t="shared" si="1"/>
        <v>8.7658400000000007</v>
      </c>
      <c r="V12"/>
      <c r="W12"/>
    </row>
    <row r="13" spans="1:23" ht="15.75">
      <c r="A13" s="253">
        <f t="shared" si="2"/>
        <v>11</v>
      </c>
      <c r="B13" s="193" t="s">
        <v>1055</v>
      </c>
      <c r="C13" s="303"/>
      <c r="D13" s="274" t="s">
        <v>2</v>
      </c>
      <c r="E13" s="279">
        <v>1</v>
      </c>
      <c r="F13" s="286">
        <v>1906</v>
      </c>
      <c r="G13" s="249" t="s">
        <v>284</v>
      </c>
      <c r="H13" s="185" t="s">
        <v>284</v>
      </c>
      <c r="I13" s="197">
        <v>1</v>
      </c>
      <c r="J13" s="295"/>
      <c r="K13" s="184">
        <v>0</v>
      </c>
      <c r="L13" s="184">
        <v>0</v>
      </c>
      <c r="M13" s="67">
        <f t="shared" si="0"/>
        <v>3.9E-2</v>
      </c>
      <c r="N13" s="242">
        <f>39/1000</f>
        <v>3.9E-2</v>
      </c>
      <c r="O13" s="242"/>
      <c r="P13" s="302"/>
      <c r="Q13" s="241" t="s">
        <v>90</v>
      </c>
      <c r="R13" s="362">
        <v>7.0000000000000001E-3</v>
      </c>
      <c r="S13" s="361">
        <f t="shared" si="1"/>
        <v>10.765066666666668</v>
      </c>
      <c r="V13"/>
      <c r="W13"/>
    </row>
    <row r="14" spans="1:23" ht="15.75">
      <c r="A14" s="253">
        <f t="shared" si="2"/>
        <v>12</v>
      </c>
      <c r="B14" s="193" t="s">
        <v>1054</v>
      </c>
      <c r="C14" s="303"/>
      <c r="D14" s="274" t="s">
        <v>2</v>
      </c>
      <c r="E14" s="279">
        <v>1</v>
      </c>
      <c r="F14" s="286">
        <v>1906</v>
      </c>
      <c r="G14" s="249" t="s">
        <v>284</v>
      </c>
      <c r="H14" s="185" t="s">
        <v>284</v>
      </c>
      <c r="I14" s="197">
        <v>1</v>
      </c>
      <c r="J14" s="295"/>
      <c r="K14" s="184">
        <v>0</v>
      </c>
      <c r="L14" s="184">
        <v>0</v>
      </c>
      <c r="M14" s="67">
        <f t="shared" si="0"/>
        <v>2.6800000000000001E-2</v>
      </c>
      <c r="N14" s="242">
        <f>26.8/1000</f>
        <v>2.6800000000000001E-2</v>
      </c>
      <c r="O14" s="242"/>
      <c r="P14" s="302"/>
      <c r="Q14" s="241" t="s">
        <v>90</v>
      </c>
      <c r="R14" s="362">
        <v>4.8999999999999998E-3</v>
      </c>
      <c r="S14" s="361">
        <f t="shared" si="1"/>
        <v>7.5355466666666668</v>
      </c>
      <c r="V14"/>
      <c r="W14"/>
    </row>
    <row r="15" spans="1:23" ht="15.75">
      <c r="A15" s="253">
        <f t="shared" si="2"/>
        <v>13</v>
      </c>
      <c r="B15" s="252" t="s">
        <v>1053</v>
      </c>
      <c r="C15" s="303"/>
      <c r="D15" s="274" t="s">
        <v>2</v>
      </c>
      <c r="E15" s="299">
        <v>1</v>
      </c>
      <c r="F15" s="267">
        <v>1953</v>
      </c>
      <c r="G15" s="259" t="s">
        <v>284</v>
      </c>
      <c r="H15" s="185" t="s">
        <v>284</v>
      </c>
      <c r="I15" s="197">
        <v>1</v>
      </c>
      <c r="J15" s="295"/>
      <c r="K15" s="184">
        <v>0</v>
      </c>
      <c r="L15" s="184">
        <v>0</v>
      </c>
      <c r="M15" s="67">
        <f t="shared" si="0"/>
        <v>0.1326</v>
      </c>
      <c r="N15" s="242">
        <f>128/1000</f>
        <v>0.128</v>
      </c>
      <c r="O15" s="242">
        <f>4.6/1000</f>
        <v>4.5999999999999999E-3</v>
      </c>
      <c r="P15" s="302"/>
      <c r="Q15" s="241" t="s">
        <v>90</v>
      </c>
      <c r="R15" s="363">
        <v>1.7500000000000002E-2</v>
      </c>
      <c r="S15" s="361">
        <f t="shared" si="1"/>
        <v>26.912666666666667</v>
      </c>
      <c r="V15"/>
      <c r="W15"/>
    </row>
    <row r="16" spans="1:23" ht="15.75">
      <c r="A16" s="253">
        <f t="shared" si="2"/>
        <v>14</v>
      </c>
      <c r="B16" s="252" t="s">
        <v>1052</v>
      </c>
      <c r="C16" s="199"/>
      <c r="D16" s="274" t="s">
        <v>2</v>
      </c>
      <c r="E16" s="299">
        <v>1</v>
      </c>
      <c r="F16" s="267">
        <v>1953</v>
      </c>
      <c r="G16" s="259" t="s">
        <v>283</v>
      </c>
      <c r="H16" s="248"/>
      <c r="I16" s="247">
        <v>1</v>
      </c>
      <c r="J16" s="246"/>
      <c r="K16" s="245"/>
      <c r="L16" s="245"/>
      <c r="M16" s="67">
        <f t="shared" si="0"/>
        <v>8.2299999999999998E-2</v>
      </c>
      <c r="N16" s="242">
        <f>82.3/1000</f>
        <v>8.2299999999999998E-2</v>
      </c>
      <c r="O16" s="243"/>
      <c r="P16" s="258"/>
      <c r="Q16" s="241" t="s">
        <v>90</v>
      </c>
      <c r="R16" s="363">
        <v>1.0699999999999999E-2</v>
      </c>
      <c r="S16" s="361">
        <f t="shared" si="1"/>
        <v>16.455173333333331</v>
      </c>
      <c r="V16"/>
      <c r="W16"/>
    </row>
    <row r="17" spans="1:23" ht="15.75">
      <c r="A17" s="253">
        <f t="shared" si="2"/>
        <v>15</v>
      </c>
      <c r="B17" s="193" t="s">
        <v>1051</v>
      </c>
      <c r="C17" s="303"/>
      <c r="D17" s="274" t="s">
        <v>2</v>
      </c>
      <c r="E17" s="279">
        <v>1</v>
      </c>
      <c r="F17" s="286">
        <v>1907</v>
      </c>
      <c r="G17" s="249" t="s">
        <v>283</v>
      </c>
      <c r="H17" s="185" t="s">
        <v>284</v>
      </c>
      <c r="I17" s="197">
        <v>1</v>
      </c>
      <c r="J17" s="295"/>
      <c r="K17" s="184">
        <v>0</v>
      </c>
      <c r="L17" s="184">
        <v>0</v>
      </c>
      <c r="M17" s="67">
        <f t="shared" si="0"/>
        <v>0.1615</v>
      </c>
      <c r="N17" s="242">
        <f>89.9/1000</f>
        <v>8.9900000000000008E-2</v>
      </c>
      <c r="O17" s="242">
        <f>71.6/1000</f>
        <v>7.1599999999999997E-2</v>
      </c>
      <c r="P17" s="302"/>
      <c r="Q17" s="241" t="s">
        <v>90</v>
      </c>
      <c r="R17" s="362">
        <v>2.8E-3</v>
      </c>
      <c r="S17" s="361">
        <f t="shared" si="1"/>
        <v>4.3060266666666669</v>
      </c>
      <c r="V17"/>
      <c r="W17"/>
    </row>
    <row r="18" spans="1:23" ht="15.75">
      <c r="A18" s="253">
        <f t="shared" si="2"/>
        <v>16</v>
      </c>
      <c r="B18" s="193" t="s">
        <v>1050</v>
      </c>
      <c r="C18" s="303"/>
      <c r="D18" s="274" t="s">
        <v>2</v>
      </c>
      <c r="E18" s="279">
        <v>1</v>
      </c>
      <c r="F18" s="286">
        <v>1907</v>
      </c>
      <c r="G18" s="249" t="s">
        <v>283</v>
      </c>
      <c r="H18" s="185" t="s">
        <v>284</v>
      </c>
      <c r="I18" s="197">
        <v>1</v>
      </c>
      <c r="J18" s="295"/>
      <c r="K18" s="184">
        <v>0</v>
      </c>
      <c r="L18" s="184">
        <v>0</v>
      </c>
      <c r="M18" s="67">
        <f t="shared" si="0"/>
        <v>6.7500000000000004E-2</v>
      </c>
      <c r="N18" s="242">
        <f>67.5/1000</f>
        <v>6.7500000000000004E-2</v>
      </c>
      <c r="O18" s="242"/>
      <c r="P18" s="302"/>
      <c r="Q18" s="241" t="s">
        <v>90</v>
      </c>
      <c r="R18" s="362">
        <v>1.8E-3</v>
      </c>
      <c r="S18" s="361">
        <f t="shared" si="1"/>
        <v>2.7681600000000004</v>
      </c>
      <c r="V18"/>
      <c r="W18"/>
    </row>
    <row r="19" spans="1:23" ht="15.75">
      <c r="A19" s="253">
        <f t="shared" si="2"/>
        <v>17</v>
      </c>
      <c r="B19" s="193" t="s">
        <v>1049</v>
      </c>
      <c r="C19" s="303"/>
      <c r="D19" s="274" t="s">
        <v>2</v>
      </c>
      <c r="E19" s="279">
        <v>1</v>
      </c>
      <c r="F19" s="286">
        <v>1907</v>
      </c>
      <c r="G19" s="249" t="s">
        <v>283</v>
      </c>
      <c r="H19" s="185" t="s">
        <v>284</v>
      </c>
      <c r="I19" s="197">
        <v>1</v>
      </c>
      <c r="J19" s="295"/>
      <c r="K19" s="184">
        <v>0</v>
      </c>
      <c r="L19" s="184">
        <v>0</v>
      </c>
      <c r="M19" s="67">
        <f t="shared" si="0"/>
        <v>5.5899999999999998E-2</v>
      </c>
      <c r="N19" s="242">
        <f>55.9/1000</f>
        <v>5.5899999999999998E-2</v>
      </c>
      <c r="O19" s="242"/>
      <c r="P19" s="302"/>
      <c r="Q19" s="241" t="s">
        <v>90</v>
      </c>
      <c r="R19" s="362">
        <v>9.1000000000000004E-3</v>
      </c>
      <c r="S19" s="361">
        <f t="shared" si="1"/>
        <v>13.994586666666669</v>
      </c>
      <c r="V19"/>
      <c r="W19"/>
    </row>
    <row r="20" spans="1:23" ht="15.75">
      <c r="A20" s="253">
        <f t="shared" si="2"/>
        <v>18</v>
      </c>
      <c r="B20" s="193" t="s">
        <v>1048</v>
      </c>
      <c r="C20" s="303"/>
      <c r="D20" s="274" t="s">
        <v>2</v>
      </c>
      <c r="E20" s="279">
        <v>1</v>
      </c>
      <c r="F20" s="286">
        <v>1903</v>
      </c>
      <c r="G20" s="249" t="s">
        <v>283</v>
      </c>
      <c r="H20" s="185" t="s">
        <v>284</v>
      </c>
      <c r="I20" s="197">
        <v>1</v>
      </c>
      <c r="J20" s="295"/>
      <c r="K20" s="184">
        <v>0</v>
      </c>
      <c r="L20" s="184">
        <v>0</v>
      </c>
      <c r="M20" s="67">
        <f t="shared" si="0"/>
        <v>8.9200000000000002E-2</v>
      </c>
      <c r="N20" s="242">
        <f>89.2/1000</f>
        <v>8.9200000000000002E-2</v>
      </c>
      <c r="O20" s="242"/>
      <c r="P20" s="302"/>
      <c r="Q20" s="241" t="s">
        <v>90</v>
      </c>
      <c r="R20" s="362">
        <v>7.7999999999999996E-3</v>
      </c>
      <c r="S20" s="361">
        <f t="shared" si="1"/>
        <v>11.995359999999998</v>
      </c>
      <c r="V20"/>
      <c r="W20"/>
    </row>
    <row r="21" spans="1:23" ht="15.75">
      <c r="A21" s="253">
        <f t="shared" si="2"/>
        <v>19</v>
      </c>
      <c r="B21" s="193" t="s">
        <v>1047</v>
      </c>
      <c r="C21" s="303"/>
      <c r="D21" s="274" t="s">
        <v>2</v>
      </c>
      <c r="E21" s="279">
        <v>1</v>
      </c>
      <c r="F21" s="286">
        <v>1903</v>
      </c>
      <c r="G21" s="249" t="s">
        <v>284</v>
      </c>
      <c r="H21" s="185" t="s">
        <v>284</v>
      </c>
      <c r="I21" s="197">
        <v>1</v>
      </c>
      <c r="J21" s="295"/>
      <c r="K21" s="184">
        <v>0</v>
      </c>
      <c r="L21" s="184">
        <v>0</v>
      </c>
      <c r="M21" s="67">
        <f t="shared" si="0"/>
        <v>6.88E-2</v>
      </c>
      <c r="N21" s="242">
        <f>68.8/1000</f>
        <v>6.88E-2</v>
      </c>
      <c r="O21" s="242"/>
      <c r="P21" s="302"/>
      <c r="Q21" s="241" t="s">
        <v>90</v>
      </c>
      <c r="R21" s="362">
        <v>6.7999999999999996E-3</v>
      </c>
      <c r="S21" s="361">
        <f t="shared" si="1"/>
        <v>10.457493333333334</v>
      </c>
      <c r="V21"/>
      <c r="W21"/>
    </row>
    <row r="22" spans="1:23" ht="15.75">
      <c r="A22" s="253">
        <f t="shared" si="2"/>
        <v>20</v>
      </c>
      <c r="B22" s="193" t="s">
        <v>1046</v>
      </c>
      <c r="C22" s="303"/>
      <c r="D22" s="274" t="s">
        <v>2</v>
      </c>
      <c r="E22" s="279">
        <v>1</v>
      </c>
      <c r="F22" s="286">
        <v>1903</v>
      </c>
      <c r="G22" s="249" t="s">
        <v>284</v>
      </c>
      <c r="H22" s="185" t="s">
        <v>284</v>
      </c>
      <c r="I22" s="197">
        <v>1</v>
      </c>
      <c r="J22" s="295"/>
      <c r="K22" s="184">
        <v>0</v>
      </c>
      <c r="L22" s="184">
        <v>0</v>
      </c>
      <c r="M22" s="67">
        <f t="shared" si="0"/>
        <v>6.2799999999999995E-2</v>
      </c>
      <c r="N22" s="242">
        <f>62.8/1000</f>
        <v>6.2799999999999995E-2</v>
      </c>
      <c r="O22" s="242"/>
      <c r="P22" s="302"/>
      <c r="Q22" s="241" t="s">
        <v>90</v>
      </c>
      <c r="R22" s="362">
        <v>5.4999999999999997E-3</v>
      </c>
      <c r="S22" s="361">
        <f t="shared" si="1"/>
        <v>8.4582666666666668</v>
      </c>
      <c r="V22"/>
      <c r="W22"/>
    </row>
    <row r="23" spans="1:23" ht="15.75">
      <c r="A23" s="253">
        <f t="shared" si="2"/>
        <v>21</v>
      </c>
      <c r="B23" s="193" t="s">
        <v>1045</v>
      </c>
      <c r="C23" s="303"/>
      <c r="D23" s="274" t="s">
        <v>2</v>
      </c>
      <c r="E23" s="279">
        <v>1</v>
      </c>
      <c r="F23" s="286">
        <v>1948</v>
      </c>
      <c r="G23" s="249" t="s">
        <v>284</v>
      </c>
      <c r="H23" s="185" t="s">
        <v>284</v>
      </c>
      <c r="I23" s="197">
        <v>1</v>
      </c>
      <c r="J23" s="295"/>
      <c r="K23" s="184">
        <v>0</v>
      </c>
      <c r="L23" s="184">
        <v>0</v>
      </c>
      <c r="M23" s="67">
        <f t="shared" si="0"/>
        <v>5.1700000000000003E-2</v>
      </c>
      <c r="N23" s="242">
        <f>51.7/1000</f>
        <v>5.1700000000000003E-2</v>
      </c>
      <c r="O23" s="242"/>
      <c r="P23" s="302"/>
      <c r="Q23" s="241" t="s">
        <v>90</v>
      </c>
      <c r="R23" s="362">
        <v>6.1000000000000004E-3</v>
      </c>
      <c r="S23" s="361">
        <f t="shared" si="1"/>
        <v>9.3809866666666668</v>
      </c>
      <c r="V23"/>
      <c r="W23"/>
    </row>
    <row r="24" spans="1:23" ht="15.75">
      <c r="A24" s="253">
        <f t="shared" si="2"/>
        <v>22</v>
      </c>
      <c r="B24" s="193" t="s">
        <v>1044</v>
      </c>
      <c r="C24" s="303"/>
      <c r="D24" s="274" t="s">
        <v>2</v>
      </c>
      <c r="E24" s="279">
        <v>1</v>
      </c>
      <c r="F24" s="286">
        <v>1967</v>
      </c>
      <c r="G24" s="249" t="s">
        <v>284</v>
      </c>
      <c r="H24" s="185" t="s">
        <v>284</v>
      </c>
      <c r="I24" s="197">
        <v>1</v>
      </c>
      <c r="J24" s="295"/>
      <c r="K24" s="184">
        <v>0</v>
      </c>
      <c r="L24" s="184">
        <v>0</v>
      </c>
      <c r="M24" s="67">
        <f t="shared" si="0"/>
        <v>0.1022</v>
      </c>
      <c r="N24" s="242">
        <f>51.5/1000</f>
        <v>5.1499999999999997E-2</v>
      </c>
      <c r="O24" s="242">
        <f>50.7/1000</f>
        <v>5.0700000000000002E-2</v>
      </c>
      <c r="P24" s="302"/>
      <c r="Q24" s="241" t="s">
        <v>90</v>
      </c>
      <c r="R24" s="362">
        <v>7.0000000000000001E-3</v>
      </c>
      <c r="S24" s="361">
        <f t="shared" si="1"/>
        <v>10.765066666666668</v>
      </c>
      <c r="V24"/>
      <c r="W24"/>
    </row>
    <row r="25" spans="1:23" ht="15.75">
      <c r="A25" s="253">
        <f t="shared" si="2"/>
        <v>23</v>
      </c>
      <c r="B25" s="193" t="s">
        <v>1043</v>
      </c>
      <c r="C25" s="303"/>
      <c r="D25" s="274" t="s">
        <v>2</v>
      </c>
      <c r="E25" s="279">
        <v>1</v>
      </c>
      <c r="F25" s="286">
        <v>1967</v>
      </c>
      <c r="G25" s="249" t="s">
        <v>283</v>
      </c>
      <c r="H25" s="185" t="s">
        <v>284</v>
      </c>
      <c r="I25" s="197">
        <v>1</v>
      </c>
      <c r="J25" s="295"/>
      <c r="K25" s="184">
        <v>0</v>
      </c>
      <c r="L25" s="184">
        <v>0</v>
      </c>
      <c r="M25" s="67">
        <f t="shared" si="0"/>
        <v>5.2420000000000001E-2</v>
      </c>
      <c r="N25" s="242">
        <f>52.42/1000</f>
        <v>5.2420000000000001E-2</v>
      </c>
      <c r="O25" s="242"/>
      <c r="P25" s="302"/>
      <c r="Q25" s="241" t="s">
        <v>90</v>
      </c>
      <c r="R25" s="362">
        <v>6.0000000000000001E-3</v>
      </c>
      <c r="S25" s="361">
        <f t="shared" si="1"/>
        <v>9.2272000000000016</v>
      </c>
      <c r="V25"/>
      <c r="W25"/>
    </row>
    <row r="26" spans="1:23" ht="15.75">
      <c r="A26" s="253">
        <f t="shared" si="2"/>
        <v>24</v>
      </c>
      <c r="B26" s="193" t="s">
        <v>1042</v>
      </c>
      <c r="C26" s="303"/>
      <c r="D26" s="274" t="s">
        <v>2</v>
      </c>
      <c r="E26" s="279">
        <v>1</v>
      </c>
      <c r="F26" s="286">
        <v>1967</v>
      </c>
      <c r="G26" s="249" t="s">
        <v>283</v>
      </c>
      <c r="H26" s="185" t="s">
        <v>284</v>
      </c>
      <c r="I26" s="197">
        <v>1</v>
      </c>
      <c r="J26" s="295"/>
      <c r="K26" s="184">
        <v>0</v>
      </c>
      <c r="L26" s="184">
        <v>0</v>
      </c>
      <c r="M26" s="67">
        <f t="shared" si="0"/>
        <v>5.1130000000000002E-2</v>
      </c>
      <c r="N26" s="242">
        <f>51.13/1000</f>
        <v>5.1130000000000002E-2</v>
      </c>
      <c r="O26" s="242"/>
      <c r="P26" s="302"/>
      <c r="Q26" s="241" t="s">
        <v>90</v>
      </c>
      <c r="R26" s="362">
        <v>5.8999999999999999E-3</v>
      </c>
      <c r="S26" s="361">
        <f t="shared" si="1"/>
        <v>9.0734133333333347</v>
      </c>
      <c r="V26"/>
      <c r="W26"/>
    </row>
    <row r="27" spans="1:23" ht="15.75">
      <c r="A27" s="253">
        <f t="shared" si="2"/>
        <v>25</v>
      </c>
      <c r="B27" s="193" t="s">
        <v>1041</v>
      </c>
      <c r="C27" s="303"/>
      <c r="D27" s="274" t="s">
        <v>2</v>
      </c>
      <c r="E27" s="279">
        <v>1</v>
      </c>
      <c r="F27" s="286">
        <v>1960</v>
      </c>
      <c r="G27" s="249" t="s">
        <v>284</v>
      </c>
      <c r="H27" s="185" t="s">
        <v>284</v>
      </c>
      <c r="I27" s="197">
        <v>1</v>
      </c>
      <c r="J27" s="295"/>
      <c r="K27" s="184">
        <v>0</v>
      </c>
      <c r="L27" s="184">
        <v>0</v>
      </c>
      <c r="M27" s="67">
        <f t="shared" si="0"/>
        <v>6.1600000000000002E-2</v>
      </c>
      <c r="N27" s="242">
        <f>61.6/1000</f>
        <v>6.1600000000000002E-2</v>
      </c>
      <c r="O27" s="242"/>
      <c r="P27" s="302"/>
      <c r="Q27" s="241" t="s">
        <v>90</v>
      </c>
      <c r="R27" s="362">
        <v>1.01E-2</v>
      </c>
      <c r="S27" s="361">
        <f t="shared" si="1"/>
        <v>15.532453333333333</v>
      </c>
      <c r="V27"/>
      <c r="W27"/>
    </row>
    <row r="28" spans="1:23" ht="15.75">
      <c r="A28" s="253">
        <f t="shared" si="2"/>
        <v>26</v>
      </c>
      <c r="B28" s="193" t="s">
        <v>1040</v>
      </c>
      <c r="C28" s="303"/>
      <c r="D28" s="274" t="s">
        <v>2</v>
      </c>
      <c r="E28" s="279">
        <v>1</v>
      </c>
      <c r="F28" s="286">
        <v>1951</v>
      </c>
      <c r="G28" s="249" t="s">
        <v>284</v>
      </c>
      <c r="H28" s="185" t="s">
        <v>284</v>
      </c>
      <c r="I28" s="197">
        <v>1</v>
      </c>
      <c r="J28" s="295"/>
      <c r="K28" s="184">
        <v>0</v>
      </c>
      <c r="L28" s="184">
        <v>0</v>
      </c>
      <c r="M28" s="67">
        <f t="shared" si="0"/>
        <v>7.8800000000000009E-2</v>
      </c>
      <c r="N28" s="242">
        <f>66.2/1000</f>
        <v>6.6200000000000009E-2</v>
      </c>
      <c r="O28" s="242">
        <f>12.6/1000</f>
        <v>1.26E-2</v>
      </c>
      <c r="P28" s="302"/>
      <c r="Q28" s="241" t="s">
        <v>90</v>
      </c>
      <c r="R28" s="362">
        <v>6.7000000000000002E-3</v>
      </c>
      <c r="S28" s="361">
        <f t="shared" si="1"/>
        <v>10.303706666666667</v>
      </c>
      <c r="V28"/>
      <c r="W28"/>
    </row>
    <row r="29" spans="1:23" ht="15.75">
      <c r="A29" s="253">
        <f t="shared" si="2"/>
        <v>27</v>
      </c>
      <c r="B29" s="193" t="s">
        <v>1039</v>
      </c>
      <c r="C29" s="303"/>
      <c r="D29" s="274" t="s">
        <v>2</v>
      </c>
      <c r="E29" s="279">
        <v>1</v>
      </c>
      <c r="F29" s="286">
        <v>1951</v>
      </c>
      <c r="G29" s="249" t="s">
        <v>284</v>
      </c>
      <c r="H29" s="185" t="s">
        <v>284</v>
      </c>
      <c r="I29" s="197">
        <v>1</v>
      </c>
      <c r="J29" s="295"/>
      <c r="K29" s="184">
        <v>0</v>
      </c>
      <c r="L29" s="184">
        <v>0</v>
      </c>
      <c r="M29" s="67">
        <f t="shared" si="0"/>
        <v>6.8190000000000001E-2</v>
      </c>
      <c r="N29" s="242">
        <f>27/1000</f>
        <v>2.7E-2</v>
      </c>
      <c r="O29" s="242">
        <f>41.19/1000</f>
        <v>4.1189999999999997E-2</v>
      </c>
      <c r="P29" s="302"/>
      <c r="Q29" s="241" t="s">
        <v>90</v>
      </c>
      <c r="R29" s="362">
        <v>2.3999999999999998E-3</v>
      </c>
      <c r="S29" s="361">
        <f t="shared" si="1"/>
        <v>3.6908799999999999</v>
      </c>
      <c r="V29"/>
      <c r="W29"/>
    </row>
    <row r="30" spans="1:23" ht="15.75">
      <c r="A30" s="253">
        <f t="shared" si="2"/>
        <v>28</v>
      </c>
      <c r="B30" s="193" t="s">
        <v>1038</v>
      </c>
      <c r="C30" s="303"/>
      <c r="D30" s="274" t="s">
        <v>2</v>
      </c>
      <c r="E30" s="279">
        <v>1</v>
      </c>
      <c r="F30" s="286">
        <v>1951</v>
      </c>
      <c r="G30" s="249" t="s">
        <v>284</v>
      </c>
      <c r="H30" s="185" t="s">
        <v>284</v>
      </c>
      <c r="I30" s="197">
        <v>1</v>
      </c>
      <c r="J30" s="295"/>
      <c r="K30" s="184">
        <v>0</v>
      </c>
      <c r="L30" s="184">
        <v>0</v>
      </c>
      <c r="M30" s="67">
        <f t="shared" si="0"/>
        <v>3.3700000000000001E-2</v>
      </c>
      <c r="N30" s="242">
        <f>33.7/1000</f>
        <v>3.3700000000000001E-2</v>
      </c>
      <c r="O30" s="242"/>
      <c r="P30" s="302"/>
      <c r="Q30" s="241" t="s">
        <v>90</v>
      </c>
      <c r="R30" s="362">
        <v>2.8999999999999998E-3</v>
      </c>
      <c r="S30" s="361">
        <f t="shared" si="1"/>
        <v>4.459813333333333</v>
      </c>
      <c r="V30"/>
      <c r="W30"/>
    </row>
    <row r="31" spans="1:23" ht="15.75">
      <c r="A31" s="253">
        <f t="shared" si="2"/>
        <v>29</v>
      </c>
      <c r="B31" s="193" t="s">
        <v>1037</v>
      </c>
      <c r="C31" s="303"/>
      <c r="D31" s="274" t="s">
        <v>2</v>
      </c>
      <c r="E31" s="279">
        <v>1</v>
      </c>
      <c r="F31" s="286">
        <v>1952</v>
      </c>
      <c r="G31" s="249" t="s">
        <v>284</v>
      </c>
      <c r="H31" s="185" t="s">
        <v>284</v>
      </c>
      <c r="I31" s="197">
        <v>1</v>
      </c>
      <c r="J31" s="295"/>
      <c r="K31" s="184">
        <v>0</v>
      </c>
      <c r="L31" s="184">
        <v>0</v>
      </c>
      <c r="M31" s="67">
        <f t="shared" si="0"/>
        <v>0.1186</v>
      </c>
      <c r="N31" s="242">
        <f>45.9/1000</f>
        <v>4.5899999999999996E-2</v>
      </c>
      <c r="O31" s="242">
        <f>72.7/1000</f>
        <v>7.2700000000000001E-2</v>
      </c>
      <c r="P31" s="302"/>
      <c r="Q31" s="241" t="s">
        <v>90</v>
      </c>
      <c r="R31" s="362">
        <v>5.3E-3</v>
      </c>
      <c r="S31" s="361">
        <f t="shared" si="1"/>
        <v>8.1506933333333329</v>
      </c>
      <c r="V31"/>
      <c r="W31"/>
    </row>
    <row r="32" spans="1:23" ht="15.75">
      <c r="A32" s="253">
        <f t="shared" si="2"/>
        <v>30</v>
      </c>
      <c r="B32" s="193" t="s">
        <v>1036</v>
      </c>
      <c r="C32" s="303"/>
      <c r="D32" s="274" t="s">
        <v>2</v>
      </c>
      <c r="E32" s="279">
        <v>1</v>
      </c>
      <c r="F32" s="286">
        <v>1952</v>
      </c>
      <c r="G32" s="249" t="s">
        <v>284</v>
      </c>
      <c r="H32" s="185" t="s">
        <v>284</v>
      </c>
      <c r="I32" s="197">
        <v>1</v>
      </c>
      <c r="J32" s="295"/>
      <c r="K32" s="184">
        <v>0</v>
      </c>
      <c r="L32" s="184">
        <v>0</v>
      </c>
      <c r="M32" s="67">
        <f t="shared" si="0"/>
        <v>5.1799999999999999E-2</v>
      </c>
      <c r="N32" s="242">
        <f>51.8/1000</f>
        <v>5.1799999999999999E-2</v>
      </c>
      <c r="O32" s="242"/>
      <c r="P32" s="302"/>
      <c r="Q32" s="241" t="s">
        <v>90</v>
      </c>
      <c r="R32" s="362">
        <v>7.9000000000000008E-3</v>
      </c>
      <c r="S32" s="361">
        <f t="shared" si="1"/>
        <v>12.149146666666667</v>
      </c>
      <c r="V32"/>
      <c r="W32"/>
    </row>
    <row r="33" spans="1:23" ht="15.75">
      <c r="A33" s="253">
        <f t="shared" si="2"/>
        <v>31</v>
      </c>
      <c r="B33" s="193" t="s">
        <v>1035</v>
      </c>
      <c r="C33" s="303"/>
      <c r="D33" s="274" t="s">
        <v>2</v>
      </c>
      <c r="E33" s="279">
        <v>1</v>
      </c>
      <c r="F33" s="286">
        <v>1908</v>
      </c>
      <c r="G33" s="249" t="s">
        <v>284</v>
      </c>
      <c r="H33" s="185" t="s">
        <v>284</v>
      </c>
      <c r="I33" s="197">
        <v>1</v>
      </c>
      <c r="J33" s="295"/>
      <c r="K33" s="184">
        <v>0</v>
      </c>
      <c r="L33" s="184">
        <v>0</v>
      </c>
      <c r="M33" s="67">
        <f t="shared" si="0"/>
        <v>8.8100000000000012E-2</v>
      </c>
      <c r="N33" s="242">
        <f>55.5/1000</f>
        <v>5.5500000000000001E-2</v>
      </c>
      <c r="O33" s="242">
        <f>32.6/1000</f>
        <v>3.2600000000000004E-2</v>
      </c>
      <c r="P33" s="302"/>
      <c r="Q33" s="241" t="s">
        <v>90</v>
      </c>
      <c r="R33" s="362">
        <v>3.8999999999999998E-3</v>
      </c>
      <c r="S33" s="361">
        <f t="shared" si="1"/>
        <v>5.997679999999999</v>
      </c>
      <c r="V33"/>
      <c r="W33"/>
    </row>
    <row r="34" spans="1:23" ht="15.75">
      <c r="A34" s="253">
        <f t="shared" si="2"/>
        <v>32</v>
      </c>
      <c r="B34" s="193" t="s">
        <v>1034</v>
      </c>
      <c r="C34" s="303"/>
      <c r="D34" s="274" t="s">
        <v>2</v>
      </c>
      <c r="E34" s="279">
        <v>1</v>
      </c>
      <c r="F34" s="286">
        <v>1908</v>
      </c>
      <c r="G34" s="249" t="s">
        <v>284</v>
      </c>
      <c r="H34" s="185" t="s">
        <v>284</v>
      </c>
      <c r="I34" s="197">
        <v>1</v>
      </c>
      <c r="J34" s="295"/>
      <c r="K34" s="184">
        <v>0</v>
      </c>
      <c r="L34" s="184">
        <v>0</v>
      </c>
      <c r="M34" s="67">
        <f t="shared" si="0"/>
        <v>4.9119999999999997E-2</v>
      </c>
      <c r="N34" s="242">
        <f>49.12/1000</f>
        <v>4.9119999999999997E-2</v>
      </c>
      <c r="O34" s="242"/>
      <c r="P34" s="302"/>
      <c r="Q34" s="241" t="s">
        <v>90</v>
      </c>
      <c r="R34" s="362">
        <v>6.7000000000000002E-3</v>
      </c>
      <c r="S34" s="361">
        <f t="shared" si="1"/>
        <v>10.303706666666667</v>
      </c>
      <c r="V34"/>
      <c r="W34"/>
    </row>
    <row r="35" spans="1:23" ht="15.75">
      <c r="A35" s="253">
        <f t="shared" si="2"/>
        <v>33</v>
      </c>
      <c r="B35" s="193" t="s">
        <v>1033</v>
      </c>
      <c r="C35" s="303"/>
      <c r="D35" s="274" t="s">
        <v>2</v>
      </c>
      <c r="E35" s="279">
        <v>1</v>
      </c>
      <c r="F35" s="286">
        <v>1907</v>
      </c>
      <c r="G35" s="249" t="s">
        <v>284</v>
      </c>
      <c r="H35" s="185" t="s">
        <v>284</v>
      </c>
      <c r="I35" s="197">
        <v>1</v>
      </c>
      <c r="J35" s="295"/>
      <c r="K35" s="184">
        <v>0</v>
      </c>
      <c r="L35" s="184">
        <v>0</v>
      </c>
      <c r="M35" s="67">
        <f t="shared" si="0"/>
        <v>6.8900000000000003E-2</v>
      </c>
      <c r="N35" s="242">
        <f>68.9/1000</f>
        <v>6.8900000000000003E-2</v>
      </c>
      <c r="O35" s="242"/>
      <c r="P35" s="302"/>
      <c r="Q35" s="241" t="s">
        <v>90</v>
      </c>
      <c r="R35" s="362">
        <v>7.0000000000000001E-3</v>
      </c>
      <c r="S35" s="361">
        <f t="shared" si="1"/>
        <v>10.765066666666668</v>
      </c>
      <c r="V35"/>
      <c r="W35"/>
    </row>
    <row r="36" spans="1:23" ht="15.75">
      <c r="A36" s="253">
        <f t="shared" si="2"/>
        <v>34</v>
      </c>
      <c r="B36" s="193" t="s">
        <v>1032</v>
      </c>
      <c r="C36" s="303"/>
      <c r="D36" s="274" t="s">
        <v>2</v>
      </c>
      <c r="E36" s="279">
        <v>1</v>
      </c>
      <c r="F36" s="286">
        <v>1907</v>
      </c>
      <c r="G36" s="249" t="s">
        <v>284</v>
      </c>
      <c r="H36" s="185" t="s">
        <v>284</v>
      </c>
      <c r="I36" s="197">
        <v>1</v>
      </c>
      <c r="J36" s="295"/>
      <c r="K36" s="184">
        <v>0</v>
      </c>
      <c r="L36" s="184">
        <v>0</v>
      </c>
      <c r="M36" s="67">
        <f t="shared" si="0"/>
        <v>6.8500000000000005E-2</v>
      </c>
      <c r="N36" s="242">
        <f>68.5/1000</f>
        <v>6.8500000000000005E-2</v>
      </c>
      <c r="O36" s="242"/>
      <c r="P36" s="302"/>
      <c r="Q36" s="241" t="s">
        <v>90</v>
      </c>
      <c r="R36" s="362">
        <v>1.03E-2</v>
      </c>
      <c r="S36" s="361">
        <f t="shared" si="1"/>
        <v>15.840026666666667</v>
      </c>
      <c r="V36"/>
      <c r="W36"/>
    </row>
    <row r="37" spans="1:23" ht="15.75">
      <c r="A37" s="253">
        <f t="shared" si="2"/>
        <v>35</v>
      </c>
      <c r="B37" s="193" t="s">
        <v>1031</v>
      </c>
      <c r="C37" s="303"/>
      <c r="D37" s="274" t="s">
        <v>2</v>
      </c>
      <c r="E37" s="279">
        <v>1</v>
      </c>
      <c r="F37" s="286">
        <v>1907</v>
      </c>
      <c r="G37" s="249" t="s">
        <v>284</v>
      </c>
      <c r="H37" s="185" t="s">
        <v>284</v>
      </c>
      <c r="I37" s="197">
        <v>1</v>
      </c>
      <c r="J37" s="295"/>
      <c r="K37" s="184">
        <v>0</v>
      </c>
      <c r="L37" s="184">
        <v>0</v>
      </c>
      <c r="M37" s="67">
        <f t="shared" si="0"/>
        <v>4.3999999999999997E-2</v>
      </c>
      <c r="N37" s="242">
        <f>44/1000</f>
        <v>4.3999999999999997E-2</v>
      </c>
      <c r="O37" s="242"/>
      <c r="P37" s="302"/>
      <c r="Q37" s="241" t="s">
        <v>90</v>
      </c>
      <c r="R37" s="362">
        <v>7.7999999999999996E-3</v>
      </c>
      <c r="S37" s="361">
        <f t="shared" si="1"/>
        <v>11.995359999999998</v>
      </c>
      <c r="V37"/>
      <c r="W37"/>
    </row>
    <row r="38" spans="1:23" ht="15.75">
      <c r="A38" s="253">
        <f t="shared" si="2"/>
        <v>36</v>
      </c>
      <c r="B38" s="193" t="s">
        <v>1030</v>
      </c>
      <c r="C38" s="303"/>
      <c r="D38" s="274" t="s">
        <v>2</v>
      </c>
      <c r="E38" s="279">
        <v>1</v>
      </c>
      <c r="F38" s="286">
        <v>1907</v>
      </c>
      <c r="G38" s="249" t="s">
        <v>284</v>
      </c>
      <c r="H38" s="185" t="s">
        <v>284</v>
      </c>
      <c r="I38" s="197">
        <v>1</v>
      </c>
      <c r="J38" s="295"/>
      <c r="K38" s="184">
        <v>0</v>
      </c>
      <c r="L38" s="184">
        <v>0</v>
      </c>
      <c r="M38" s="67">
        <f t="shared" si="0"/>
        <v>4.3700000000000003E-2</v>
      </c>
      <c r="N38" s="242">
        <f>43.7/1000</f>
        <v>4.3700000000000003E-2</v>
      </c>
      <c r="O38" s="242"/>
      <c r="P38" s="302"/>
      <c r="Q38" s="241" t="s">
        <v>90</v>
      </c>
      <c r="R38" s="362">
        <v>6.7000000000000002E-3</v>
      </c>
      <c r="S38" s="361">
        <f t="shared" si="1"/>
        <v>10.303706666666667</v>
      </c>
      <c r="V38"/>
      <c r="W38"/>
    </row>
    <row r="39" spans="1:23" ht="15.75">
      <c r="A39" s="253">
        <f t="shared" si="2"/>
        <v>37</v>
      </c>
      <c r="B39" s="193" t="s">
        <v>1029</v>
      </c>
      <c r="C39" s="303"/>
      <c r="D39" s="274" t="s">
        <v>2</v>
      </c>
      <c r="E39" s="279">
        <v>1</v>
      </c>
      <c r="F39" s="286">
        <v>1907</v>
      </c>
      <c r="G39" s="249" t="s">
        <v>284</v>
      </c>
      <c r="H39" s="185" t="s">
        <v>284</v>
      </c>
      <c r="I39" s="197">
        <v>1</v>
      </c>
      <c r="J39" s="295"/>
      <c r="K39" s="184">
        <v>0</v>
      </c>
      <c r="L39" s="184">
        <v>0</v>
      </c>
      <c r="M39" s="67">
        <f t="shared" si="0"/>
        <v>3.8200000000000005E-2</v>
      </c>
      <c r="N39" s="242">
        <f>38.2/1000</f>
        <v>3.8200000000000005E-2</v>
      </c>
      <c r="O39" s="242"/>
      <c r="P39" s="302"/>
      <c r="Q39" s="241" t="s">
        <v>90</v>
      </c>
      <c r="R39" s="362">
        <v>5.7999999999999996E-3</v>
      </c>
      <c r="S39" s="361">
        <f t="shared" si="1"/>
        <v>8.9196266666666659</v>
      </c>
      <c r="V39"/>
      <c r="W39"/>
    </row>
    <row r="40" spans="1:23" ht="15.75">
      <c r="A40" s="253">
        <f t="shared" si="2"/>
        <v>38</v>
      </c>
      <c r="B40" s="193" t="s">
        <v>1028</v>
      </c>
      <c r="C40" s="303"/>
      <c r="D40" s="274" t="s">
        <v>2</v>
      </c>
      <c r="E40" s="279">
        <v>1</v>
      </c>
      <c r="F40" s="286">
        <v>1907</v>
      </c>
      <c r="G40" s="249" t="s">
        <v>283</v>
      </c>
      <c r="H40" s="185" t="s">
        <v>284</v>
      </c>
      <c r="I40" s="197">
        <v>1</v>
      </c>
      <c r="J40" s="295"/>
      <c r="K40" s="184">
        <v>0</v>
      </c>
      <c r="L40" s="184">
        <v>0</v>
      </c>
      <c r="M40" s="67">
        <f t="shared" si="0"/>
        <v>6.6200000000000009E-2</v>
      </c>
      <c r="N40" s="242">
        <f>66.2/1000</f>
        <v>6.6200000000000009E-2</v>
      </c>
      <c r="O40" s="242"/>
      <c r="P40" s="302"/>
      <c r="Q40" s="241" t="s">
        <v>90</v>
      </c>
      <c r="R40" s="362">
        <v>7.4999999999999997E-3</v>
      </c>
      <c r="S40" s="361">
        <f t="shared" si="1"/>
        <v>11.533999999999999</v>
      </c>
      <c r="V40"/>
      <c r="W40"/>
    </row>
    <row r="41" spans="1:23" ht="15.75">
      <c r="A41" s="253">
        <f t="shared" si="2"/>
        <v>39</v>
      </c>
      <c r="B41" s="193" t="s">
        <v>1027</v>
      </c>
      <c r="C41" s="303"/>
      <c r="D41" s="274" t="s">
        <v>2</v>
      </c>
      <c r="E41" s="279">
        <v>1</v>
      </c>
      <c r="F41" s="286">
        <v>1907</v>
      </c>
      <c r="G41" s="249" t="s">
        <v>283</v>
      </c>
      <c r="H41" s="185" t="s">
        <v>284</v>
      </c>
      <c r="I41" s="197">
        <v>1</v>
      </c>
      <c r="J41" s="295"/>
      <c r="K41" s="184">
        <v>0</v>
      </c>
      <c r="L41" s="184">
        <v>0</v>
      </c>
      <c r="M41" s="67">
        <f t="shared" si="0"/>
        <v>5.28E-2</v>
      </c>
      <c r="N41" s="242">
        <f>52.8/1000</f>
        <v>5.28E-2</v>
      </c>
      <c r="O41" s="242"/>
      <c r="P41" s="302"/>
      <c r="Q41" s="241" t="s">
        <v>90</v>
      </c>
      <c r="R41" s="362">
        <v>6.7999999999999996E-3</v>
      </c>
      <c r="S41" s="361">
        <f t="shared" si="1"/>
        <v>10.457493333333334</v>
      </c>
      <c r="V41"/>
      <c r="W41"/>
    </row>
    <row r="42" spans="1:23" ht="15.75">
      <c r="A42" s="253">
        <f t="shared" si="2"/>
        <v>40</v>
      </c>
      <c r="B42" s="193" t="s">
        <v>1026</v>
      </c>
      <c r="C42" s="303"/>
      <c r="D42" s="274" t="s">
        <v>2</v>
      </c>
      <c r="E42" s="279">
        <v>1</v>
      </c>
      <c r="F42" s="286">
        <v>1907</v>
      </c>
      <c r="G42" s="249" t="s">
        <v>284</v>
      </c>
      <c r="H42" s="185" t="s">
        <v>284</v>
      </c>
      <c r="I42" s="197">
        <v>1</v>
      </c>
      <c r="J42" s="295"/>
      <c r="K42" s="184">
        <v>0</v>
      </c>
      <c r="L42" s="184">
        <v>0</v>
      </c>
      <c r="M42" s="67">
        <f t="shared" si="0"/>
        <v>0.1124</v>
      </c>
      <c r="N42" s="242">
        <f>57.92/1000</f>
        <v>5.7919999999999999E-2</v>
      </c>
      <c r="O42" s="242">
        <f>54.48/1000</f>
        <v>5.4479999999999994E-2</v>
      </c>
      <c r="P42" s="302"/>
      <c r="Q42" s="241" t="s">
        <v>90</v>
      </c>
      <c r="R42" s="362">
        <v>3.8E-3</v>
      </c>
      <c r="S42" s="361">
        <f t="shared" si="1"/>
        <v>5.8438933333333338</v>
      </c>
      <c r="V42"/>
      <c r="W42"/>
    </row>
    <row r="43" spans="1:23" ht="15.75">
      <c r="A43" s="253">
        <f t="shared" si="2"/>
        <v>41</v>
      </c>
      <c r="B43" s="193" t="s">
        <v>1025</v>
      </c>
      <c r="C43" s="303"/>
      <c r="D43" s="274" t="s">
        <v>2</v>
      </c>
      <c r="E43" s="279">
        <v>1</v>
      </c>
      <c r="F43" s="286">
        <v>1973</v>
      </c>
      <c r="G43" s="249" t="s">
        <v>283</v>
      </c>
      <c r="H43" s="185" t="s">
        <v>284</v>
      </c>
      <c r="I43" s="197">
        <v>1</v>
      </c>
      <c r="J43" s="295"/>
      <c r="K43" s="184">
        <v>0</v>
      </c>
      <c r="L43" s="184">
        <v>0</v>
      </c>
      <c r="M43" s="67">
        <f t="shared" si="0"/>
        <v>6.4299999999999996E-2</v>
      </c>
      <c r="N43" s="242">
        <f>64.3/1000</f>
        <v>6.4299999999999996E-2</v>
      </c>
      <c r="O43" s="242"/>
      <c r="P43" s="302"/>
      <c r="Q43" s="241" t="s">
        <v>90</v>
      </c>
      <c r="R43" s="362">
        <v>6.8999999999999999E-3</v>
      </c>
      <c r="S43" s="361">
        <f t="shared" si="1"/>
        <v>10.611280000000001</v>
      </c>
      <c r="V43"/>
      <c r="W43"/>
    </row>
    <row r="44" spans="1:23" ht="15.75">
      <c r="A44" s="253">
        <f t="shared" si="2"/>
        <v>42</v>
      </c>
      <c r="B44" s="193" t="s">
        <v>1024</v>
      </c>
      <c r="C44" s="303"/>
      <c r="D44" s="274" t="s">
        <v>2</v>
      </c>
      <c r="E44" s="279">
        <v>1</v>
      </c>
      <c r="F44" s="286">
        <v>1973</v>
      </c>
      <c r="G44" s="249" t="s">
        <v>283</v>
      </c>
      <c r="H44" s="185" t="s">
        <v>284</v>
      </c>
      <c r="I44" s="197">
        <v>1</v>
      </c>
      <c r="J44" s="295"/>
      <c r="K44" s="184">
        <v>0</v>
      </c>
      <c r="L44" s="184">
        <v>0</v>
      </c>
      <c r="M44" s="67">
        <f t="shared" si="0"/>
        <v>6.720000000000001E-2</v>
      </c>
      <c r="N44" s="242">
        <f>67.2/1000</f>
        <v>6.720000000000001E-2</v>
      </c>
      <c r="O44" s="242"/>
      <c r="P44" s="302"/>
      <c r="Q44" s="241" t="s">
        <v>90</v>
      </c>
      <c r="R44" s="362">
        <v>4.7000000000000002E-3</v>
      </c>
      <c r="S44" s="361">
        <f t="shared" si="1"/>
        <v>7.2279733333333338</v>
      </c>
      <c r="V44"/>
      <c r="W44"/>
    </row>
    <row r="45" spans="1:23" ht="15.75">
      <c r="A45" s="253">
        <f t="shared" si="2"/>
        <v>43</v>
      </c>
      <c r="B45" s="193" t="s">
        <v>1023</v>
      </c>
      <c r="C45" s="303"/>
      <c r="D45" s="274" t="s">
        <v>2</v>
      </c>
      <c r="E45" s="279">
        <v>1</v>
      </c>
      <c r="F45" s="286">
        <v>1978</v>
      </c>
      <c r="G45" s="249" t="s">
        <v>283</v>
      </c>
      <c r="H45" s="185" t="s">
        <v>284</v>
      </c>
      <c r="I45" s="197">
        <v>1</v>
      </c>
      <c r="J45" s="295"/>
      <c r="K45" s="184">
        <v>0</v>
      </c>
      <c r="L45" s="184">
        <v>0</v>
      </c>
      <c r="M45" s="67">
        <f t="shared" si="0"/>
        <v>3.9100000000000003E-2</v>
      </c>
      <c r="N45" s="242">
        <f>36.13/1000</f>
        <v>3.6130000000000002E-2</v>
      </c>
      <c r="O45" s="242">
        <f>2.97/1000</f>
        <v>2.97E-3</v>
      </c>
      <c r="P45" s="302"/>
      <c r="Q45" s="241" t="s">
        <v>90</v>
      </c>
      <c r="R45" s="362">
        <v>6.3E-3</v>
      </c>
      <c r="S45" s="361">
        <f t="shared" si="1"/>
        <v>9.6885600000000007</v>
      </c>
      <c r="V45"/>
      <c r="W45"/>
    </row>
    <row r="46" spans="1:23" ht="15.75">
      <c r="A46" s="253">
        <f t="shared" si="2"/>
        <v>44</v>
      </c>
      <c r="B46" s="193" t="s">
        <v>1022</v>
      </c>
      <c r="C46" s="303"/>
      <c r="D46" s="274" t="s">
        <v>2</v>
      </c>
      <c r="E46" s="279">
        <v>1</v>
      </c>
      <c r="F46" s="286">
        <v>1978</v>
      </c>
      <c r="G46" s="249" t="s">
        <v>284</v>
      </c>
      <c r="H46" s="185" t="s">
        <v>284</v>
      </c>
      <c r="I46" s="197">
        <v>1</v>
      </c>
      <c r="J46" s="295"/>
      <c r="K46" s="184">
        <v>0</v>
      </c>
      <c r="L46" s="184">
        <v>0</v>
      </c>
      <c r="M46" s="67">
        <f t="shared" si="0"/>
        <v>6.2600000000000003E-2</v>
      </c>
      <c r="N46" s="242">
        <f>62.6/1000</f>
        <v>6.2600000000000003E-2</v>
      </c>
      <c r="O46" s="242"/>
      <c r="P46" s="302"/>
      <c r="Q46" s="241" t="s">
        <v>90</v>
      </c>
      <c r="R46" s="362">
        <v>1.0800000000000001E-2</v>
      </c>
      <c r="S46" s="361">
        <f t="shared" si="1"/>
        <v>16.608959999999996</v>
      </c>
      <c r="V46"/>
      <c r="W46"/>
    </row>
    <row r="47" spans="1:23" ht="15.75">
      <c r="A47" s="253">
        <f t="shared" si="2"/>
        <v>45</v>
      </c>
      <c r="B47" s="193" t="s">
        <v>1021</v>
      </c>
      <c r="C47" s="303"/>
      <c r="D47" s="274" t="s">
        <v>2</v>
      </c>
      <c r="E47" s="279">
        <v>1</v>
      </c>
      <c r="F47" s="286">
        <v>1978</v>
      </c>
      <c r="G47" s="249" t="s">
        <v>283</v>
      </c>
      <c r="H47" s="185" t="s">
        <v>284</v>
      </c>
      <c r="I47" s="197">
        <v>1</v>
      </c>
      <c r="J47" s="295"/>
      <c r="K47" s="184">
        <v>0</v>
      </c>
      <c r="L47" s="184">
        <v>0</v>
      </c>
      <c r="M47" s="67">
        <f t="shared" si="0"/>
        <v>6.4700000000000008E-2</v>
      </c>
      <c r="N47" s="242">
        <f>58/1000</f>
        <v>5.8000000000000003E-2</v>
      </c>
      <c r="O47" s="242">
        <f>6.7/1000</f>
        <v>6.7000000000000002E-3</v>
      </c>
      <c r="P47" s="302"/>
      <c r="Q47" s="241" t="s">
        <v>90</v>
      </c>
      <c r="R47" s="362">
        <v>5.1000000000000004E-3</v>
      </c>
      <c r="S47" s="361">
        <f t="shared" si="1"/>
        <v>7.8431200000000008</v>
      </c>
      <c r="V47"/>
      <c r="W47"/>
    </row>
    <row r="48" spans="1:23" ht="15.75">
      <c r="A48" s="253">
        <f t="shared" si="2"/>
        <v>46</v>
      </c>
      <c r="B48" s="193" t="s">
        <v>1020</v>
      </c>
      <c r="C48" s="303"/>
      <c r="D48" s="274" t="s">
        <v>2</v>
      </c>
      <c r="E48" s="279">
        <v>1</v>
      </c>
      <c r="F48" s="297">
        <v>1917</v>
      </c>
      <c r="G48" s="249" t="s">
        <v>284</v>
      </c>
      <c r="H48" s="185" t="s">
        <v>284</v>
      </c>
      <c r="I48" s="197">
        <v>1</v>
      </c>
      <c r="J48" s="295"/>
      <c r="K48" s="184">
        <v>0</v>
      </c>
      <c r="L48" s="184">
        <v>0</v>
      </c>
      <c r="M48" s="67">
        <f t="shared" si="0"/>
        <v>6.720000000000001E-2</v>
      </c>
      <c r="N48" s="242">
        <f>67.2/1000</f>
        <v>6.720000000000001E-2</v>
      </c>
      <c r="O48" s="242"/>
      <c r="P48" s="302"/>
      <c r="Q48" s="241" t="s">
        <v>90</v>
      </c>
      <c r="R48" s="362">
        <v>9.9000000000000008E-3</v>
      </c>
      <c r="S48" s="361">
        <f t="shared" si="1"/>
        <v>15.224880000000002</v>
      </c>
      <c r="V48"/>
      <c r="W48"/>
    </row>
    <row r="49" spans="1:23" ht="15.75">
      <c r="A49" s="253">
        <f t="shared" si="2"/>
        <v>47</v>
      </c>
      <c r="B49" s="193" t="s">
        <v>1019</v>
      </c>
      <c r="C49" s="303"/>
      <c r="D49" s="274" t="s">
        <v>2</v>
      </c>
      <c r="E49" s="279">
        <v>1</v>
      </c>
      <c r="F49" s="286">
        <v>1951</v>
      </c>
      <c r="G49" s="249" t="s">
        <v>283</v>
      </c>
      <c r="H49" s="185" t="s">
        <v>284</v>
      </c>
      <c r="I49" s="197">
        <v>1</v>
      </c>
      <c r="J49" s="295"/>
      <c r="K49" s="184">
        <v>0</v>
      </c>
      <c r="L49" s="184">
        <v>0</v>
      </c>
      <c r="M49" s="67">
        <f t="shared" si="0"/>
        <v>6.4000000000000001E-2</v>
      </c>
      <c r="N49" s="242">
        <f>64/1000</f>
        <v>6.4000000000000001E-2</v>
      </c>
      <c r="O49" s="242"/>
      <c r="P49" s="302"/>
      <c r="Q49" s="241" t="s">
        <v>90</v>
      </c>
      <c r="R49" s="362">
        <v>7.1000000000000004E-3</v>
      </c>
      <c r="S49" s="361">
        <f t="shared" si="1"/>
        <v>10.918853333333333</v>
      </c>
      <c r="V49"/>
      <c r="W49"/>
    </row>
    <row r="50" spans="1:23" ht="15.75">
      <c r="A50" s="253">
        <f t="shared" si="2"/>
        <v>48</v>
      </c>
      <c r="B50" s="193" t="s">
        <v>1018</v>
      </c>
      <c r="C50" s="303"/>
      <c r="D50" s="274" t="s">
        <v>2</v>
      </c>
      <c r="E50" s="279">
        <v>1</v>
      </c>
      <c r="F50" s="286">
        <v>1952</v>
      </c>
      <c r="G50" s="249" t="s">
        <v>284</v>
      </c>
      <c r="H50" s="185" t="s">
        <v>284</v>
      </c>
      <c r="I50" s="197">
        <v>1</v>
      </c>
      <c r="J50" s="295"/>
      <c r="K50" s="184">
        <v>0</v>
      </c>
      <c r="L50" s="184">
        <v>0</v>
      </c>
      <c r="M50" s="67">
        <f t="shared" si="0"/>
        <v>6.9900000000000004E-2</v>
      </c>
      <c r="N50" s="242">
        <f>69.9/1000</f>
        <v>6.9900000000000004E-2</v>
      </c>
      <c r="O50" s="242"/>
      <c r="P50" s="302"/>
      <c r="Q50" s="241" t="s">
        <v>90</v>
      </c>
      <c r="R50" s="362">
        <v>6.7000000000000002E-3</v>
      </c>
      <c r="S50" s="361">
        <f t="shared" si="1"/>
        <v>10.303706666666667</v>
      </c>
      <c r="V50"/>
      <c r="W50"/>
    </row>
    <row r="51" spans="1:23" ht="15.75">
      <c r="A51" s="253">
        <f t="shared" si="2"/>
        <v>49</v>
      </c>
      <c r="B51" s="193" t="s">
        <v>1017</v>
      </c>
      <c r="C51" s="303"/>
      <c r="D51" s="274" t="s">
        <v>2</v>
      </c>
      <c r="E51" s="279">
        <v>1</v>
      </c>
      <c r="F51" s="286">
        <v>1952</v>
      </c>
      <c r="G51" s="249" t="s">
        <v>284</v>
      </c>
      <c r="H51" s="185" t="s">
        <v>284</v>
      </c>
      <c r="I51" s="197">
        <v>1</v>
      </c>
      <c r="J51" s="295"/>
      <c r="K51" s="184">
        <v>0</v>
      </c>
      <c r="L51" s="184">
        <v>0</v>
      </c>
      <c r="M51" s="67">
        <f t="shared" si="0"/>
        <v>6.6400000000000001E-2</v>
      </c>
      <c r="N51" s="242">
        <f>66.4/1000</f>
        <v>6.6400000000000001E-2</v>
      </c>
      <c r="O51" s="242"/>
      <c r="P51" s="302"/>
      <c r="Q51" s="241" t="s">
        <v>90</v>
      </c>
      <c r="R51" s="362">
        <v>8.9999999999999993E-3</v>
      </c>
      <c r="S51" s="361">
        <f t="shared" si="1"/>
        <v>13.840799999999998</v>
      </c>
      <c r="V51"/>
      <c r="W51"/>
    </row>
    <row r="52" spans="1:23" ht="15.75">
      <c r="A52" s="253">
        <f t="shared" si="2"/>
        <v>50</v>
      </c>
      <c r="B52" s="193" t="s">
        <v>1016</v>
      </c>
      <c r="C52" s="303"/>
      <c r="D52" s="274" t="s">
        <v>2</v>
      </c>
      <c r="E52" s="279">
        <v>1</v>
      </c>
      <c r="F52" s="286">
        <v>1905</v>
      </c>
      <c r="G52" s="249" t="s">
        <v>284</v>
      </c>
      <c r="H52" s="185" t="s">
        <v>284</v>
      </c>
      <c r="I52" s="197">
        <v>1</v>
      </c>
      <c r="J52" s="295"/>
      <c r="K52" s="184">
        <v>0</v>
      </c>
      <c r="L52" s="184">
        <v>0</v>
      </c>
      <c r="M52" s="67">
        <f t="shared" si="0"/>
        <v>4.3200000000000002E-2</v>
      </c>
      <c r="N52" s="242">
        <f>43.2/1000</f>
        <v>4.3200000000000002E-2</v>
      </c>
      <c r="O52" s="242"/>
      <c r="P52" s="242"/>
      <c r="Q52" s="241" t="s">
        <v>90</v>
      </c>
      <c r="R52" s="362">
        <v>5.3E-3</v>
      </c>
      <c r="S52" s="361">
        <f t="shared" si="1"/>
        <v>8.1506933333333329</v>
      </c>
      <c r="V52"/>
      <c r="W52"/>
    </row>
    <row r="53" spans="1:23" ht="15.75">
      <c r="A53" s="253">
        <f t="shared" si="2"/>
        <v>51</v>
      </c>
      <c r="B53" s="193" t="s">
        <v>1015</v>
      </c>
      <c r="C53" s="303"/>
      <c r="D53" s="274" t="s">
        <v>2</v>
      </c>
      <c r="E53" s="279">
        <v>1</v>
      </c>
      <c r="F53" s="286">
        <v>1953</v>
      </c>
      <c r="G53" s="249" t="s">
        <v>284</v>
      </c>
      <c r="H53" s="185" t="s">
        <v>284</v>
      </c>
      <c r="I53" s="197">
        <v>1</v>
      </c>
      <c r="J53" s="295"/>
      <c r="K53" s="184">
        <v>0</v>
      </c>
      <c r="L53" s="184">
        <v>0</v>
      </c>
      <c r="M53" s="67">
        <f t="shared" si="0"/>
        <v>5.96E-2</v>
      </c>
      <c r="N53" s="242">
        <f>59.6/1000</f>
        <v>5.96E-2</v>
      </c>
      <c r="O53" s="242"/>
      <c r="P53" s="302"/>
      <c r="Q53" s="241" t="s">
        <v>90</v>
      </c>
      <c r="R53" s="362">
        <v>6.0000000000000001E-3</v>
      </c>
      <c r="S53" s="361">
        <f t="shared" si="1"/>
        <v>9.2272000000000016</v>
      </c>
      <c r="V53"/>
      <c r="W53"/>
    </row>
    <row r="54" spans="1:23" ht="15.75">
      <c r="A54" s="253">
        <f t="shared" si="2"/>
        <v>52</v>
      </c>
      <c r="B54" s="193" t="s">
        <v>1014</v>
      </c>
      <c r="C54" s="303"/>
      <c r="D54" s="274" t="s">
        <v>2</v>
      </c>
      <c r="E54" s="279">
        <v>1</v>
      </c>
      <c r="F54" s="286">
        <v>1953</v>
      </c>
      <c r="G54" s="249" t="s">
        <v>283</v>
      </c>
      <c r="H54" s="185" t="s">
        <v>284</v>
      </c>
      <c r="I54" s="197">
        <v>2</v>
      </c>
      <c r="J54" s="295"/>
      <c r="K54" s="184">
        <v>0</v>
      </c>
      <c r="L54" s="184">
        <v>0</v>
      </c>
      <c r="M54" s="67">
        <f t="shared" si="0"/>
        <v>0.23810000000000001</v>
      </c>
      <c r="N54" s="242">
        <f>238.1/1000</f>
        <v>0.23810000000000001</v>
      </c>
      <c r="O54" s="242"/>
      <c r="P54" s="302"/>
      <c r="Q54" s="241" t="s">
        <v>90</v>
      </c>
      <c r="R54" s="362">
        <v>1.03E-2</v>
      </c>
      <c r="S54" s="361">
        <f t="shared" si="1"/>
        <v>15.840026666666667</v>
      </c>
      <c r="V54"/>
      <c r="W54"/>
    </row>
    <row r="55" spans="1:23" ht="15.75">
      <c r="A55" s="253">
        <f t="shared" si="2"/>
        <v>53</v>
      </c>
      <c r="B55" s="193" t="s">
        <v>1013</v>
      </c>
      <c r="C55" s="303"/>
      <c r="D55" s="274" t="s">
        <v>2</v>
      </c>
      <c r="E55" s="279">
        <v>1</v>
      </c>
      <c r="F55" s="286">
        <v>1956</v>
      </c>
      <c r="G55" s="249" t="s">
        <v>283</v>
      </c>
      <c r="H55" s="185" t="s">
        <v>284</v>
      </c>
      <c r="I55" s="197">
        <v>1</v>
      </c>
      <c r="J55" s="295"/>
      <c r="K55" s="184">
        <v>0</v>
      </c>
      <c r="L55" s="184">
        <v>0</v>
      </c>
      <c r="M55" s="67">
        <f t="shared" si="0"/>
        <v>0.1028</v>
      </c>
      <c r="N55" s="242">
        <f>102.8/1000</f>
        <v>0.1028</v>
      </c>
      <c r="O55" s="242"/>
      <c r="P55" s="302"/>
      <c r="Q55" s="241" t="s">
        <v>90</v>
      </c>
      <c r="R55" s="362">
        <v>8.3000000000000001E-3</v>
      </c>
      <c r="S55" s="361">
        <f t="shared" si="1"/>
        <v>12.764293333333333</v>
      </c>
      <c r="V55"/>
      <c r="W55"/>
    </row>
    <row r="56" spans="1:23" ht="15.75">
      <c r="A56" s="253">
        <f t="shared" si="2"/>
        <v>54</v>
      </c>
      <c r="B56" s="193" t="s">
        <v>1012</v>
      </c>
      <c r="C56" s="303"/>
      <c r="D56" s="274" t="s">
        <v>2</v>
      </c>
      <c r="E56" s="279">
        <v>1</v>
      </c>
      <c r="F56" s="286">
        <v>1903</v>
      </c>
      <c r="G56" s="249" t="s">
        <v>283</v>
      </c>
      <c r="H56" s="185" t="s">
        <v>284</v>
      </c>
      <c r="I56" s="197">
        <v>1</v>
      </c>
      <c r="J56" s="295"/>
      <c r="K56" s="184">
        <v>0</v>
      </c>
      <c r="L56" s="184">
        <v>0</v>
      </c>
      <c r="M56" s="67">
        <f t="shared" si="0"/>
        <v>4.7799999999999995E-2</v>
      </c>
      <c r="N56" s="242">
        <f>47.8/1000</f>
        <v>4.7799999999999995E-2</v>
      </c>
      <c r="O56" s="242"/>
      <c r="P56" s="302"/>
      <c r="Q56" s="241" t="s">
        <v>90</v>
      </c>
      <c r="R56" s="362">
        <v>6.0000000000000001E-3</v>
      </c>
      <c r="S56" s="361">
        <f t="shared" si="1"/>
        <v>9.2272000000000016</v>
      </c>
      <c r="V56"/>
      <c r="W56"/>
    </row>
    <row r="57" spans="1:23" ht="15.75">
      <c r="A57" s="253">
        <f t="shared" si="2"/>
        <v>55</v>
      </c>
      <c r="B57" s="193" t="s">
        <v>1011</v>
      </c>
      <c r="C57" s="303"/>
      <c r="D57" s="274" t="s">
        <v>2</v>
      </c>
      <c r="E57" s="279">
        <v>1</v>
      </c>
      <c r="F57" s="286">
        <v>1907</v>
      </c>
      <c r="G57" s="249" t="s">
        <v>283</v>
      </c>
      <c r="H57" s="185" t="s">
        <v>284</v>
      </c>
      <c r="I57" s="197">
        <v>1</v>
      </c>
      <c r="J57" s="295"/>
      <c r="K57" s="184">
        <v>0</v>
      </c>
      <c r="L57" s="184">
        <v>0</v>
      </c>
      <c r="M57" s="67">
        <f t="shared" si="0"/>
        <v>4.7399999999999998E-2</v>
      </c>
      <c r="N57" s="242">
        <f>47.4/1000</f>
        <v>4.7399999999999998E-2</v>
      </c>
      <c r="O57" s="242"/>
      <c r="P57" s="302"/>
      <c r="Q57" s="241" t="s">
        <v>90</v>
      </c>
      <c r="R57" s="362">
        <v>3.8999999999999998E-3</v>
      </c>
      <c r="S57" s="361">
        <f t="shared" si="1"/>
        <v>5.997679999999999</v>
      </c>
      <c r="V57"/>
      <c r="W57"/>
    </row>
    <row r="58" spans="1:23" ht="15.75">
      <c r="A58" s="253">
        <f t="shared" si="2"/>
        <v>56</v>
      </c>
      <c r="B58" s="193" t="s">
        <v>1010</v>
      </c>
      <c r="C58" s="303"/>
      <c r="D58" s="274" t="s">
        <v>2</v>
      </c>
      <c r="E58" s="279">
        <v>1</v>
      </c>
      <c r="F58" s="286">
        <v>1905</v>
      </c>
      <c r="G58" s="249" t="s">
        <v>283</v>
      </c>
      <c r="H58" s="185" t="s">
        <v>284</v>
      </c>
      <c r="I58" s="197">
        <v>1</v>
      </c>
      <c r="J58" s="295"/>
      <c r="K58" s="184">
        <v>0</v>
      </c>
      <c r="L58" s="184">
        <v>0</v>
      </c>
      <c r="M58" s="67">
        <f t="shared" si="0"/>
        <v>6.9199999999999998E-2</v>
      </c>
      <c r="N58" s="242">
        <f>69.2/1000</f>
        <v>6.9199999999999998E-2</v>
      </c>
      <c r="O58" s="242"/>
      <c r="P58" s="302"/>
      <c r="Q58" s="241" t="s">
        <v>90</v>
      </c>
      <c r="R58" s="362">
        <v>6.4999999999999997E-3</v>
      </c>
      <c r="S58" s="361">
        <f t="shared" si="1"/>
        <v>9.9961333333333329</v>
      </c>
      <c r="V58"/>
      <c r="W58"/>
    </row>
    <row r="59" spans="1:23" ht="15.75">
      <c r="A59" s="253">
        <f t="shared" si="2"/>
        <v>57</v>
      </c>
      <c r="B59" s="193" t="s">
        <v>1009</v>
      </c>
      <c r="C59" s="303"/>
      <c r="D59" s="274" t="s">
        <v>2</v>
      </c>
      <c r="E59" s="279">
        <v>1</v>
      </c>
      <c r="F59" s="286">
        <v>1905</v>
      </c>
      <c r="G59" s="249" t="s">
        <v>284</v>
      </c>
      <c r="H59" s="185" t="s">
        <v>284</v>
      </c>
      <c r="I59" s="197">
        <v>1</v>
      </c>
      <c r="J59" s="295"/>
      <c r="K59" s="184">
        <v>0</v>
      </c>
      <c r="L59" s="184">
        <v>0</v>
      </c>
      <c r="M59" s="67">
        <f t="shared" si="0"/>
        <v>4.7299999999999995E-2</v>
      </c>
      <c r="N59" s="242">
        <f>47.3/1000</f>
        <v>4.7299999999999995E-2</v>
      </c>
      <c r="O59" s="242"/>
      <c r="P59" s="302"/>
      <c r="Q59" s="241" t="s">
        <v>90</v>
      </c>
      <c r="R59" s="362">
        <v>6.3E-3</v>
      </c>
      <c r="S59" s="361">
        <f t="shared" si="1"/>
        <v>9.6885600000000007</v>
      </c>
      <c r="V59"/>
      <c r="W59"/>
    </row>
    <row r="60" spans="1:23" ht="15.75">
      <c r="A60" s="253">
        <f t="shared" si="2"/>
        <v>58</v>
      </c>
      <c r="B60" s="193" t="s">
        <v>1008</v>
      </c>
      <c r="C60" s="303"/>
      <c r="D60" s="274" t="s">
        <v>2</v>
      </c>
      <c r="E60" s="279">
        <v>1</v>
      </c>
      <c r="F60" s="286">
        <v>1947</v>
      </c>
      <c r="G60" s="249" t="s">
        <v>283</v>
      </c>
      <c r="H60" s="185" t="s">
        <v>284</v>
      </c>
      <c r="I60" s="197">
        <v>1</v>
      </c>
      <c r="J60" s="295"/>
      <c r="K60" s="184">
        <v>0</v>
      </c>
      <c r="L60" s="184">
        <v>0</v>
      </c>
      <c r="M60" s="67">
        <f t="shared" si="0"/>
        <v>4.36E-2</v>
      </c>
      <c r="N60" s="242">
        <f>43.6/1000</f>
        <v>4.36E-2</v>
      </c>
      <c r="O60" s="242"/>
      <c r="P60" s="302"/>
      <c r="Q60" s="241" t="s">
        <v>90</v>
      </c>
      <c r="R60" s="362">
        <v>5.3E-3</v>
      </c>
      <c r="S60" s="361">
        <f t="shared" si="1"/>
        <v>8.1506933333333329</v>
      </c>
      <c r="V60"/>
      <c r="W60"/>
    </row>
    <row r="61" spans="1:23" ht="15.75">
      <c r="A61" s="253">
        <f t="shared" si="2"/>
        <v>59</v>
      </c>
      <c r="B61" s="193" t="s">
        <v>1007</v>
      </c>
      <c r="C61" s="303"/>
      <c r="D61" s="274" t="s">
        <v>2</v>
      </c>
      <c r="E61" s="279">
        <v>1</v>
      </c>
      <c r="F61" s="286">
        <v>1947</v>
      </c>
      <c r="G61" s="249" t="s">
        <v>283</v>
      </c>
      <c r="H61" s="185" t="s">
        <v>284</v>
      </c>
      <c r="I61" s="197">
        <v>1</v>
      </c>
      <c r="J61" s="295"/>
      <c r="K61" s="184">
        <v>0</v>
      </c>
      <c r="L61" s="184">
        <v>0</v>
      </c>
      <c r="M61" s="67">
        <f t="shared" si="0"/>
        <v>0.1075</v>
      </c>
      <c r="N61" s="242">
        <f>80.4/1000</f>
        <v>8.0399999999999999E-2</v>
      </c>
      <c r="O61" s="242">
        <f>27.1/1000</f>
        <v>2.7100000000000003E-2</v>
      </c>
      <c r="P61" s="302"/>
      <c r="Q61" s="241" t="s">
        <v>90</v>
      </c>
      <c r="R61" s="362">
        <v>9.1999999999999998E-3</v>
      </c>
      <c r="S61" s="361">
        <f t="shared" si="1"/>
        <v>14.148373333333334</v>
      </c>
      <c r="V61"/>
      <c r="W61"/>
    </row>
    <row r="62" spans="1:23" ht="15.75">
      <c r="A62" s="253">
        <f t="shared" si="2"/>
        <v>60</v>
      </c>
      <c r="B62" s="193" t="s">
        <v>1006</v>
      </c>
      <c r="C62" s="303"/>
      <c r="D62" s="274" t="s">
        <v>2</v>
      </c>
      <c r="E62" s="279">
        <v>1</v>
      </c>
      <c r="F62" s="286">
        <v>1947</v>
      </c>
      <c r="G62" s="249" t="s">
        <v>283</v>
      </c>
      <c r="H62" s="185" t="s">
        <v>284</v>
      </c>
      <c r="I62" s="197">
        <v>1</v>
      </c>
      <c r="J62" s="295"/>
      <c r="K62" s="184">
        <v>0</v>
      </c>
      <c r="L62" s="184">
        <v>0</v>
      </c>
      <c r="M62" s="67">
        <f t="shared" si="0"/>
        <v>3.6299999999999999E-2</v>
      </c>
      <c r="N62" s="242">
        <f>36.3/1000</f>
        <v>3.6299999999999999E-2</v>
      </c>
      <c r="O62" s="242"/>
      <c r="P62" s="302"/>
      <c r="Q62" s="241" t="s">
        <v>90</v>
      </c>
      <c r="R62" s="362">
        <v>2.0999999999999999E-3</v>
      </c>
      <c r="S62" s="361">
        <f t="shared" si="1"/>
        <v>3.2295200000000004</v>
      </c>
      <c r="V62"/>
      <c r="W62"/>
    </row>
    <row r="63" spans="1:23" ht="15.75">
      <c r="A63" s="253">
        <f t="shared" si="2"/>
        <v>61</v>
      </c>
      <c r="B63" s="193" t="s">
        <v>1005</v>
      </c>
      <c r="C63" s="303"/>
      <c r="D63" s="274" t="s">
        <v>2</v>
      </c>
      <c r="E63" s="279">
        <v>1</v>
      </c>
      <c r="F63" s="286">
        <v>1947</v>
      </c>
      <c r="G63" s="249" t="s">
        <v>283</v>
      </c>
      <c r="H63" s="185" t="s">
        <v>284</v>
      </c>
      <c r="I63" s="197">
        <v>1</v>
      </c>
      <c r="J63" s="295"/>
      <c r="K63" s="184">
        <v>0</v>
      </c>
      <c r="L63" s="184">
        <v>0</v>
      </c>
      <c r="M63" s="67">
        <f t="shared" si="0"/>
        <v>5.1400000000000001E-2</v>
      </c>
      <c r="N63" s="242">
        <f>51.4/1000</f>
        <v>5.1400000000000001E-2</v>
      </c>
      <c r="O63" s="242"/>
      <c r="P63" s="302"/>
      <c r="Q63" s="241" t="s">
        <v>90</v>
      </c>
      <c r="R63" s="362">
        <v>4.1000000000000003E-3</v>
      </c>
      <c r="S63" s="361">
        <f t="shared" si="1"/>
        <v>6.3052533333333338</v>
      </c>
      <c r="V63"/>
      <c r="W63"/>
    </row>
    <row r="64" spans="1:23" ht="15.75">
      <c r="A64" s="253">
        <f t="shared" si="2"/>
        <v>62</v>
      </c>
      <c r="B64" s="193" t="s">
        <v>1004</v>
      </c>
      <c r="C64" s="303"/>
      <c r="D64" s="274" t="s">
        <v>2</v>
      </c>
      <c r="E64" s="279">
        <v>1</v>
      </c>
      <c r="F64" s="286">
        <v>1952</v>
      </c>
      <c r="G64" s="249" t="s">
        <v>283</v>
      </c>
      <c r="H64" s="185" t="s">
        <v>284</v>
      </c>
      <c r="I64" s="197">
        <v>1</v>
      </c>
      <c r="J64" s="295"/>
      <c r="K64" s="184">
        <v>0</v>
      </c>
      <c r="L64" s="184">
        <v>0</v>
      </c>
      <c r="M64" s="67">
        <f t="shared" si="0"/>
        <v>4.7799999999999995E-2</v>
      </c>
      <c r="N64" s="242">
        <f>47.8/1000</f>
        <v>4.7799999999999995E-2</v>
      </c>
      <c r="O64" s="242"/>
      <c r="P64" s="302"/>
      <c r="Q64" s="241" t="s">
        <v>90</v>
      </c>
      <c r="R64" s="362">
        <v>3.5000000000000001E-3</v>
      </c>
      <c r="S64" s="361">
        <f t="shared" si="1"/>
        <v>5.3825333333333338</v>
      </c>
      <c r="V64"/>
      <c r="W64"/>
    </row>
    <row r="65" spans="1:23" ht="15.75">
      <c r="A65" s="253">
        <f t="shared" si="2"/>
        <v>63</v>
      </c>
      <c r="B65" s="193" t="s">
        <v>1003</v>
      </c>
      <c r="C65" s="303"/>
      <c r="D65" s="274" t="s">
        <v>2</v>
      </c>
      <c r="E65" s="279">
        <v>1</v>
      </c>
      <c r="F65" s="286">
        <v>1952</v>
      </c>
      <c r="G65" s="249" t="s">
        <v>283</v>
      </c>
      <c r="H65" s="185" t="s">
        <v>284</v>
      </c>
      <c r="I65" s="197">
        <v>1</v>
      </c>
      <c r="J65" s="295"/>
      <c r="K65" s="184">
        <v>0</v>
      </c>
      <c r="L65" s="184">
        <v>0</v>
      </c>
      <c r="M65" s="67">
        <f t="shared" si="0"/>
        <v>6.720000000000001E-2</v>
      </c>
      <c r="N65" s="242">
        <f>67.2/1000</f>
        <v>6.720000000000001E-2</v>
      </c>
      <c r="O65" s="242"/>
      <c r="P65" s="302"/>
      <c r="Q65" s="241" t="s">
        <v>90</v>
      </c>
      <c r="R65" s="362">
        <v>5.7000000000000002E-3</v>
      </c>
      <c r="S65" s="361">
        <f t="shared" si="1"/>
        <v>8.7658400000000007</v>
      </c>
      <c r="V65"/>
      <c r="W65"/>
    </row>
    <row r="66" spans="1:23" ht="15.75">
      <c r="A66" s="253">
        <f t="shared" si="2"/>
        <v>64</v>
      </c>
      <c r="B66" s="193" t="s">
        <v>1002</v>
      </c>
      <c r="C66" s="303"/>
      <c r="D66" s="274" t="s">
        <v>2</v>
      </c>
      <c r="E66" s="279">
        <v>1</v>
      </c>
      <c r="F66" s="286">
        <v>1952</v>
      </c>
      <c r="G66" s="249" t="s">
        <v>284</v>
      </c>
      <c r="H66" s="185" t="s">
        <v>284</v>
      </c>
      <c r="I66" s="197">
        <v>1</v>
      </c>
      <c r="J66" s="295"/>
      <c r="K66" s="184">
        <v>0</v>
      </c>
      <c r="L66" s="184">
        <v>0</v>
      </c>
      <c r="M66" s="67">
        <f t="shared" si="0"/>
        <v>5.8299999999999998E-2</v>
      </c>
      <c r="N66" s="242">
        <f>53.8/1000</f>
        <v>5.3800000000000001E-2</v>
      </c>
      <c r="O66" s="242">
        <f>4.5/1000</f>
        <v>4.4999999999999997E-3</v>
      </c>
      <c r="P66" s="302"/>
      <c r="Q66" s="241" t="s">
        <v>90</v>
      </c>
      <c r="R66" s="362">
        <v>6.4999999999999997E-3</v>
      </c>
      <c r="S66" s="361">
        <f t="shared" si="1"/>
        <v>9.9961333333333329</v>
      </c>
      <c r="V66"/>
      <c r="W66"/>
    </row>
    <row r="67" spans="1:23" ht="15.75">
      <c r="A67" s="253">
        <f t="shared" si="2"/>
        <v>65</v>
      </c>
      <c r="B67" s="193" t="s">
        <v>1001</v>
      </c>
      <c r="C67" s="303"/>
      <c r="D67" s="274" t="s">
        <v>2</v>
      </c>
      <c r="E67" s="279">
        <v>1</v>
      </c>
      <c r="F67" s="286">
        <v>1952</v>
      </c>
      <c r="G67" s="249" t="s">
        <v>284</v>
      </c>
      <c r="H67" s="185" t="s">
        <v>284</v>
      </c>
      <c r="I67" s="197">
        <v>1</v>
      </c>
      <c r="J67" s="295"/>
      <c r="K67" s="184">
        <v>0</v>
      </c>
      <c r="L67" s="184">
        <v>0</v>
      </c>
      <c r="M67" s="67">
        <f t="shared" ref="M67:M130" si="3">N67+O67+P67</f>
        <v>3.5200000000000002E-2</v>
      </c>
      <c r="N67" s="242">
        <f>35.2/1000</f>
        <v>3.5200000000000002E-2</v>
      </c>
      <c r="O67" s="242"/>
      <c r="P67" s="302"/>
      <c r="Q67" s="241" t="s">
        <v>90</v>
      </c>
      <c r="R67" s="362">
        <v>4.7000000000000002E-3</v>
      </c>
      <c r="S67" s="361">
        <f t="shared" ref="S67:S130" si="4">R67*24*158*((18-3.4)/36)</f>
        <v>7.2279733333333338</v>
      </c>
      <c r="V67"/>
      <c r="W67"/>
    </row>
    <row r="68" spans="1:23" ht="15.75">
      <c r="A68" s="253">
        <f t="shared" ref="A68:A131" si="5">A67+1</f>
        <v>66</v>
      </c>
      <c r="B68" s="193" t="s">
        <v>1000</v>
      </c>
      <c r="C68" s="303"/>
      <c r="D68" s="274" t="s">
        <v>2</v>
      </c>
      <c r="E68" s="279">
        <v>1</v>
      </c>
      <c r="F68" s="286">
        <v>1953</v>
      </c>
      <c r="G68" s="249" t="s">
        <v>284</v>
      </c>
      <c r="H68" s="185" t="s">
        <v>284</v>
      </c>
      <c r="I68" s="197">
        <v>1</v>
      </c>
      <c r="J68" s="295"/>
      <c r="K68" s="184">
        <v>0</v>
      </c>
      <c r="L68" s="184">
        <v>0</v>
      </c>
      <c r="M68" s="67">
        <f t="shared" si="3"/>
        <v>5.96E-2</v>
      </c>
      <c r="N68" s="242">
        <f>59.6/1000</f>
        <v>5.96E-2</v>
      </c>
      <c r="O68" s="242"/>
      <c r="P68" s="302"/>
      <c r="Q68" s="241" t="s">
        <v>90</v>
      </c>
      <c r="R68" s="362">
        <v>8.2000000000000007E-3</v>
      </c>
      <c r="S68" s="361">
        <f t="shared" si="4"/>
        <v>12.610506666666668</v>
      </c>
      <c r="V68"/>
      <c r="W68"/>
    </row>
    <row r="69" spans="1:23" ht="15.75">
      <c r="A69" s="253">
        <f t="shared" si="5"/>
        <v>67</v>
      </c>
      <c r="B69" s="193" t="s">
        <v>999</v>
      </c>
      <c r="C69" s="303"/>
      <c r="D69" s="274" t="s">
        <v>2</v>
      </c>
      <c r="E69" s="279">
        <v>1</v>
      </c>
      <c r="F69" s="286">
        <v>1953</v>
      </c>
      <c r="G69" s="249" t="s">
        <v>284</v>
      </c>
      <c r="H69" s="185" t="s">
        <v>284</v>
      </c>
      <c r="I69" s="197">
        <v>1</v>
      </c>
      <c r="J69" s="295"/>
      <c r="K69" s="184">
        <v>0</v>
      </c>
      <c r="L69" s="184">
        <v>0</v>
      </c>
      <c r="M69" s="67">
        <f t="shared" si="3"/>
        <v>0.1011</v>
      </c>
      <c r="N69" s="242">
        <f>101.1/1000</f>
        <v>0.1011</v>
      </c>
      <c r="O69" s="242"/>
      <c r="P69" s="302"/>
      <c r="Q69" s="241" t="s">
        <v>90</v>
      </c>
      <c r="R69" s="362">
        <v>1.0500000000000001E-2</v>
      </c>
      <c r="S69" s="361">
        <f t="shared" si="4"/>
        <v>16.147600000000001</v>
      </c>
      <c r="V69"/>
      <c r="W69"/>
    </row>
    <row r="70" spans="1:23" ht="15.75">
      <c r="A70" s="253">
        <f t="shared" si="5"/>
        <v>68</v>
      </c>
      <c r="B70" s="193" t="s">
        <v>998</v>
      </c>
      <c r="C70" s="303"/>
      <c r="D70" s="274" t="s">
        <v>2</v>
      </c>
      <c r="E70" s="279">
        <v>1</v>
      </c>
      <c r="F70" s="286">
        <v>1951</v>
      </c>
      <c r="G70" s="249" t="s">
        <v>283</v>
      </c>
      <c r="H70" s="185" t="s">
        <v>284</v>
      </c>
      <c r="I70" s="197">
        <v>1</v>
      </c>
      <c r="J70" s="295"/>
      <c r="K70" s="184">
        <v>0</v>
      </c>
      <c r="L70" s="184">
        <v>0</v>
      </c>
      <c r="M70" s="67">
        <f t="shared" si="3"/>
        <v>0.13730000000000001</v>
      </c>
      <c r="N70" s="242">
        <f>133.8/1000</f>
        <v>0.1338</v>
      </c>
      <c r="O70" s="242">
        <f>3.5/1000</f>
        <v>3.5000000000000001E-3</v>
      </c>
      <c r="P70" s="302"/>
      <c r="Q70" s="241" t="s">
        <v>90</v>
      </c>
      <c r="R70" s="362">
        <v>1.2500000000000001E-2</v>
      </c>
      <c r="S70" s="361">
        <f t="shared" si="4"/>
        <v>19.223333333333336</v>
      </c>
      <c r="V70"/>
      <c r="W70"/>
    </row>
    <row r="71" spans="1:23" ht="15.75">
      <c r="A71" s="253">
        <f t="shared" si="5"/>
        <v>69</v>
      </c>
      <c r="B71" s="193" t="s">
        <v>997</v>
      </c>
      <c r="C71" s="303"/>
      <c r="D71" s="274" t="s">
        <v>2</v>
      </c>
      <c r="E71" s="279">
        <v>1</v>
      </c>
      <c r="F71" s="286">
        <v>1951</v>
      </c>
      <c r="G71" s="249" t="s">
        <v>284</v>
      </c>
      <c r="H71" s="185" t="s">
        <v>284</v>
      </c>
      <c r="I71" s="197">
        <v>1</v>
      </c>
      <c r="J71" s="295"/>
      <c r="K71" s="184">
        <v>0</v>
      </c>
      <c r="L71" s="184">
        <v>0</v>
      </c>
      <c r="M71" s="67">
        <f t="shared" si="3"/>
        <v>5.7299999999999997E-2</v>
      </c>
      <c r="N71" s="242">
        <f>57.3/1000</f>
        <v>5.7299999999999997E-2</v>
      </c>
      <c r="O71" s="242"/>
      <c r="P71" s="302"/>
      <c r="Q71" s="241" t="s">
        <v>90</v>
      </c>
      <c r="R71" s="362">
        <v>7.4000000000000003E-3</v>
      </c>
      <c r="S71" s="361">
        <f t="shared" si="4"/>
        <v>11.380213333333334</v>
      </c>
      <c r="V71"/>
      <c r="W71"/>
    </row>
    <row r="72" spans="1:23" ht="15.75">
      <c r="A72" s="253">
        <f t="shared" si="5"/>
        <v>70</v>
      </c>
      <c r="B72" s="193" t="s">
        <v>996</v>
      </c>
      <c r="C72" s="303"/>
      <c r="D72" s="274" t="s">
        <v>2</v>
      </c>
      <c r="E72" s="279">
        <v>1</v>
      </c>
      <c r="F72" s="286">
        <v>1951</v>
      </c>
      <c r="G72" s="249" t="s">
        <v>284</v>
      </c>
      <c r="H72" s="185" t="s">
        <v>284</v>
      </c>
      <c r="I72" s="197">
        <v>1</v>
      </c>
      <c r="J72" s="295"/>
      <c r="K72" s="184">
        <v>0</v>
      </c>
      <c r="L72" s="184">
        <v>0</v>
      </c>
      <c r="M72" s="67">
        <f t="shared" si="3"/>
        <v>4.4299999999999999E-2</v>
      </c>
      <c r="N72" s="242">
        <f>44.3/1000</f>
        <v>4.4299999999999999E-2</v>
      </c>
      <c r="O72" s="242"/>
      <c r="P72" s="302"/>
      <c r="Q72" s="241" t="s">
        <v>90</v>
      </c>
      <c r="R72" s="362">
        <v>5.7999999999999996E-3</v>
      </c>
      <c r="S72" s="361">
        <f t="shared" si="4"/>
        <v>8.9196266666666659</v>
      </c>
      <c r="V72"/>
      <c r="W72"/>
    </row>
    <row r="73" spans="1:23" ht="15.75">
      <c r="A73" s="253">
        <f t="shared" si="5"/>
        <v>71</v>
      </c>
      <c r="B73" s="193" t="s">
        <v>995</v>
      </c>
      <c r="C73" s="303"/>
      <c r="D73" s="274" t="s">
        <v>2</v>
      </c>
      <c r="E73" s="279">
        <v>1</v>
      </c>
      <c r="F73" s="286">
        <v>1948</v>
      </c>
      <c r="G73" s="249" t="s">
        <v>283</v>
      </c>
      <c r="H73" s="185" t="s">
        <v>284</v>
      </c>
      <c r="I73" s="197">
        <v>1</v>
      </c>
      <c r="J73" s="295"/>
      <c r="K73" s="184">
        <v>0</v>
      </c>
      <c r="L73" s="184">
        <v>0</v>
      </c>
      <c r="M73" s="67">
        <f t="shared" si="3"/>
        <v>5.5400000000000005E-2</v>
      </c>
      <c r="N73" s="242">
        <f>52.2/1000</f>
        <v>5.2200000000000003E-2</v>
      </c>
      <c r="O73" s="242">
        <f>3.2/1000</f>
        <v>3.2000000000000002E-3</v>
      </c>
      <c r="P73" s="302"/>
      <c r="Q73" s="241" t="s">
        <v>90</v>
      </c>
      <c r="R73" s="362">
        <v>2.7000000000000001E-3</v>
      </c>
      <c r="S73" s="361">
        <f t="shared" si="4"/>
        <v>4.152239999999999</v>
      </c>
      <c r="V73"/>
      <c r="W73"/>
    </row>
    <row r="74" spans="1:23" ht="15.75">
      <c r="A74" s="253">
        <f t="shared" si="5"/>
        <v>72</v>
      </c>
      <c r="B74" s="193" t="s">
        <v>994</v>
      </c>
      <c r="C74" s="303"/>
      <c r="D74" s="274" t="s">
        <v>2</v>
      </c>
      <c r="E74" s="279">
        <v>1</v>
      </c>
      <c r="F74" s="286">
        <v>1948</v>
      </c>
      <c r="G74" s="249" t="s">
        <v>284</v>
      </c>
      <c r="H74" s="185" t="s">
        <v>284</v>
      </c>
      <c r="I74" s="197">
        <v>1</v>
      </c>
      <c r="J74" s="295"/>
      <c r="K74" s="184">
        <v>0</v>
      </c>
      <c r="L74" s="184">
        <v>0</v>
      </c>
      <c r="M74" s="67">
        <f t="shared" si="3"/>
        <v>9.1499999999999998E-2</v>
      </c>
      <c r="N74" s="242">
        <f>47.6/1000</f>
        <v>4.7600000000000003E-2</v>
      </c>
      <c r="O74" s="242">
        <f>43.9/1000</f>
        <v>4.3900000000000002E-2</v>
      </c>
      <c r="P74" s="302"/>
      <c r="Q74" s="241" t="s">
        <v>90</v>
      </c>
      <c r="R74" s="362">
        <v>6.7000000000000002E-3</v>
      </c>
      <c r="S74" s="361">
        <f t="shared" si="4"/>
        <v>10.303706666666667</v>
      </c>
      <c r="V74"/>
      <c r="W74"/>
    </row>
    <row r="75" spans="1:23" ht="15.75">
      <c r="A75" s="253">
        <f t="shared" si="5"/>
        <v>73</v>
      </c>
      <c r="B75" s="193" t="s">
        <v>993</v>
      </c>
      <c r="C75" s="303"/>
      <c r="D75" s="274" t="s">
        <v>2</v>
      </c>
      <c r="E75" s="279">
        <v>1</v>
      </c>
      <c r="F75" s="286">
        <v>1948</v>
      </c>
      <c r="G75" s="249" t="s">
        <v>284</v>
      </c>
      <c r="H75" s="185" t="s">
        <v>284</v>
      </c>
      <c r="I75" s="197">
        <v>1</v>
      </c>
      <c r="J75" s="295"/>
      <c r="K75" s="184">
        <v>0</v>
      </c>
      <c r="L75" s="184">
        <v>0</v>
      </c>
      <c r="M75" s="67">
        <f t="shared" si="3"/>
        <v>5.96E-2</v>
      </c>
      <c r="N75" s="242">
        <f>59.6/1000</f>
        <v>5.96E-2</v>
      </c>
      <c r="O75" s="242"/>
      <c r="P75" s="302"/>
      <c r="Q75" s="241" t="s">
        <v>90</v>
      </c>
      <c r="R75" s="362">
        <v>4.7000000000000002E-3</v>
      </c>
      <c r="S75" s="361">
        <f t="shared" si="4"/>
        <v>7.2279733333333338</v>
      </c>
      <c r="V75"/>
      <c r="W75"/>
    </row>
    <row r="76" spans="1:23" ht="15.75">
      <c r="A76" s="253">
        <f t="shared" si="5"/>
        <v>74</v>
      </c>
      <c r="B76" s="193" t="s">
        <v>992</v>
      </c>
      <c r="C76" s="303"/>
      <c r="D76" s="274" t="s">
        <v>2</v>
      </c>
      <c r="E76" s="279">
        <v>1</v>
      </c>
      <c r="F76" s="286">
        <v>1948</v>
      </c>
      <c r="G76" s="249" t="s">
        <v>284</v>
      </c>
      <c r="H76" s="185" t="s">
        <v>284</v>
      </c>
      <c r="I76" s="197">
        <v>1</v>
      </c>
      <c r="J76" s="295"/>
      <c r="K76" s="184">
        <v>0</v>
      </c>
      <c r="L76" s="184">
        <v>0</v>
      </c>
      <c r="M76" s="67">
        <f t="shared" si="3"/>
        <v>3.32E-2</v>
      </c>
      <c r="N76" s="242">
        <f>17.2/1000</f>
        <v>1.72E-2</v>
      </c>
      <c r="O76" s="242">
        <f>16/1000</f>
        <v>1.6E-2</v>
      </c>
      <c r="P76" s="302"/>
      <c r="Q76" s="241" t="s">
        <v>90</v>
      </c>
      <c r="R76" s="362">
        <v>1.6000000000000001E-3</v>
      </c>
      <c r="S76" s="361">
        <f t="shared" si="4"/>
        <v>2.4605866666666669</v>
      </c>
      <c r="V76"/>
      <c r="W76"/>
    </row>
    <row r="77" spans="1:23" ht="15.75">
      <c r="A77" s="253">
        <f t="shared" si="5"/>
        <v>75</v>
      </c>
      <c r="B77" s="193" t="s">
        <v>991</v>
      </c>
      <c r="C77" s="303"/>
      <c r="D77" s="274" t="s">
        <v>2</v>
      </c>
      <c r="E77" s="279">
        <v>1</v>
      </c>
      <c r="F77" s="286">
        <v>1948</v>
      </c>
      <c r="G77" s="249" t="s">
        <v>284</v>
      </c>
      <c r="H77" s="185" t="s">
        <v>284</v>
      </c>
      <c r="I77" s="197">
        <v>1</v>
      </c>
      <c r="J77" s="295"/>
      <c r="K77" s="184">
        <v>0</v>
      </c>
      <c r="L77" s="184">
        <v>0</v>
      </c>
      <c r="M77" s="67">
        <f t="shared" si="3"/>
        <v>5.5199999999999999E-2</v>
      </c>
      <c r="N77" s="242">
        <f>45.6/1000</f>
        <v>4.5600000000000002E-2</v>
      </c>
      <c r="O77" s="242">
        <f>9.6/1000</f>
        <v>9.5999999999999992E-3</v>
      </c>
      <c r="P77" s="302"/>
      <c r="Q77" s="241" t="s">
        <v>90</v>
      </c>
      <c r="R77" s="362">
        <v>5.8999999999999999E-3</v>
      </c>
      <c r="S77" s="361">
        <f t="shared" si="4"/>
        <v>9.0734133333333347</v>
      </c>
      <c r="V77"/>
      <c r="W77"/>
    </row>
    <row r="78" spans="1:23" ht="15.75">
      <c r="A78" s="253">
        <f t="shared" si="5"/>
        <v>76</v>
      </c>
      <c r="B78" s="193" t="s">
        <v>990</v>
      </c>
      <c r="C78" s="303"/>
      <c r="D78" s="274" t="s">
        <v>2</v>
      </c>
      <c r="E78" s="279">
        <v>1</v>
      </c>
      <c r="F78" s="286">
        <v>1948</v>
      </c>
      <c r="G78" s="249" t="s">
        <v>284</v>
      </c>
      <c r="H78" s="185" t="s">
        <v>284</v>
      </c>
      <c r="I78" s="197">
        <v>1</v>
      </c>
      <c r="J78" s="295"/>
      <c r="K78" s="184">
        <v>0</v>
      </c>
      <c r="L78" s="184">
        <v>0</v>
      </c>
      <c r="M78" s="67">
        <f t="shared" si="3"/>
        <v>3.95E-2</v>
      </c>
      <c r="N78" s="242">
        <f>39.5/1000</f>
        <v>3.95E-2</v>
      </c>
      <c r="O78" s="242"/>
      <c r="P78" s="302"/>
      <c r="Q78" s="241" t="s">
        <v>90</v>
      </c>
      <c r="R78" s="362">
        <v>4.7000000000000002E-3</v>
      </c>
      <c r="S78" s="361">
        <f t="shared" si="4"/>
        <v>7.2279733333333338</v>
      </c>
      <c r="V78"/>
      <c r="W78"/>
    </row>
    <row r="79" spans="1:23" ht="15.75">
      <c r="A79" s="253">
        <f t="shared" si="5"/>
        <v>77</v>
      </c>
      <c r="B79" s="193" t="s">
        <v>989</v>
      </c>
      <c r="C79" s="303"/>
      <c r="D79" s="274" t="s">
        <v>2</v>
      </c>
      <c r="E79" s="279">
        <v>1</v>
      </c>
      <c r="F79" s="286">
        <v>1948</v>
      </c>
      <c r="G79" s="249" t="s">
        <v>283</v>
      </c>
      <c r="H79" s="185" t="s">
        <v>284</v>
      </c>
      <c r="I79" s="197">
        <v>1</v>
      </c>
      <c r="J79" s="295"/>
      <c r="K79" s="184">
        <v>0</v>
      </c>
      <c r="L79" s="184">
        <v>0</v>
      </c>
      <c r="M79" s="67">
        <f t="shared" si="3"/>
        <v>4.8799999999999996E-2</v>
      </c>
      <c r="N79" s="242">
        <f>48.8/1000</f>
        <v>4.8799999999999996E-2</v>
      </c>
      <c r="O79" s="242"/>
      <c r="P79" s="302"/>
      <c r="Q79" s="241" t="s">
        <v>90</v>
      </c>
      <c r="R79" s="362">
        <v>6.0000000000000001E-3</v>
      </c>
      <c r="S79" s="361">
        <f t="shared" si="4"/>
        <v>9.2272000000000016</v>
      </c>
      <c r="V79"/>
      <c r="W79"/>
    </row>
    <row r="80" spans="1:23" ht="15.75">
      <c r="A80" s="253">
        <f t="shared" si="5"/>
        <v>78</v>
      </c>
      <c r="B80" s="193" t="s">
        <v>988</v>
      </c>
      <c r="C80" s="303"/>
      <c r="D80" s="274" t="s">
        <v>2</v>
      </c>
      <c r="E80" s="279">
        <v>1</v>
      </c>
      <c r="F80" s="297">
        <v>1999</v>
      </c>
      <c r="G80" s="249" t="s">
        <v>283</v>
      </c>
      <c r="H80" s="185" t="s">
        <v>284</v>
      </c>
      <c r="I80" s="197">
        <v>1</v>
      </c>
      <c r="J80" s="295"/>
      <c r="K80" s="184">
        <v>0</v>
      </c>
      <c r="L80" s="184">
        <v>0</v>
      </c>
      <c r="M80" s="67">
        <f t="shared" si="3"/>
        <v>0.14130000000000001</v>
      </c>
      <c r="N80" s="242">
        <f>141.3/1000</f>
        <v>0.14130000000000001</v>
      </c>
      <c r="O80" s="242"/>
      <c r="P80" s="302"/>
      <c r="Q80" s="241" t="s">
        <v>90</v>
      </c>
      <c r="R80" s="362">
        <v>1.0200000000000001E-2</v>
      </c>
      <c r="S80" s="361">
        <f t="shared" si="4"/>
        <v>15.686240000000002</v>
      </c>
      <c r="V80"/>
      <c r="W80"/>
    </row>
    <row r="81" spans="1:23" ht="15.75">
      <c r="A81" s="253">
        <f t="shared" si="5"/>
        <v>79</v>
      </c>
      <c r="B81" s="193" t="s">
        <v>987</v>
      </c>
      <c r="C81" s="303"/>
      <c r="D81" s="274" t="s">
        <v>2</v>
      </c>
      <c r="E81" s="279">
        <v>1</v>
      </c>
      <c r="F81" s="286">
        <v>1966</v>
      </c>
      <c r="G81" s="249" t="s">
        <v>283</v>
      </c>
      <c r="H81" s="185" t="s">
        <v>284</v>
      </c>
      <c r="I81" s="197">
        <v>1</v>
      </c>
      <c r="J81" s="295"/>
      <c r="K81" s="184">
        <v>0</v>
      </c>
      <c r="L81" s="184">
        <v>0</v>
      </c>
      <c r="M81" s="67">
        <f t="shared" si="3"/>
        <v>6.54E-2</v>
      </c>
      <c r="N81" s="242">
        <f>65.4/1000</f>
        <v>6.54E-2</v>
      </c>
      <c r="O81" s="242"/>
      <c r="P81" s="302"/>
      <c r="Q81" s="241" t="s">
        <v>90</v>
      </c>
      <c r="R81" s="362">
        <v>5.7000000000000002E-3</v>
      </c>
      <c r="S81" s="361">
        <f t="shared" si="4"/>
        <v>8.7658400000000007</v>
      </c>
      <c r="V81"/>
      <c r="W81"/>
    </row>
    <row r="82" spans="1:23" ht="15.75">
      <c r="A82" s="253">
        <f t="shared" si="5"/>
        <v>80</v>
      </c>
      <c r="B82" s="193" t="s">
        <v>986</v>
      </c>
      <c r="C82" s="303"/>
      <c r="D82" s="274" t="s">
        <v>2</v>
      </c>
      <c r="E82" s="279">
        <v>1</v>
      </c>
      <c r="F82" s="286">
        <v>1966</v>
      </c>
      <c r="G82" s="249" t="s">
        <v>283</v>
      </c>
      <c r="H82" s="185" t="s">
        <v>284</v>
      </c>
      <c r="I82" s="197">
        <v>1</v>
      </c>
      <c r="J82" s="295"/>
      <c r="K82" s="184">
        <v>0</v>
      </c>
      <c r="L82" s="184">
        <v>0</v>
      </c>
      <c r="M82" s="67">
        <f t="shared" si="3"/>
        <v>0.1142</v>
      </c>
      <c r="N82" s="242">
        <f>114.2/1000</f>
        <v>0.1142</v>
      </c>
      <c r="O82" s="242"/>
      <c r="P82" s="302"/>
      <c r="Q82" s="241" t="s">
        <v>90</v>
      </c>
      <c r="R82" s="362">
        <v>1.17E-2</v>
      </c>
      <c r="S82" s="361">
        <f t="shared" si="4"/>
        <v>17.993040000000001</v>
      </c>
      <c r="V82"/>
      <c r="W82"/>
    </row>
    <row r="83" spans="1:23" ht="15.75">
      <c r="A83" s="253">
        <f t="shared" si="5"/>
        <v>81</v>
      </c>
      <c r="B83" s="193" t="s">
        <v>985</v>
      </c>
      <c r="C83" s="303"/>
      <c r="D83" s="274" t="s">
        <v>2</v>
      </c>
      <c r="E83" s="279">
        <v>1</v>
      </c>
      <c r="F83" s="286">
        <v>1961</v>
      </c>
      <c r="G83" s="249" t="s">
        <v>284</v>
      </c>
      <c r="H83" s="185" t="s">
        <v>284</v>
      </c>
      <c r="I83" s="197">
        <v>1</v>
      </c>
      <c r="J83" s="295"/>
      <c r="K83" s="184">
        <v>0</v>
      </c>
      <c r="L83" s="184">
        <v>0</v>
      </c>
      <c r="M83" s="67">
        <f t="shared" si="3"/>
        <v>6.5000000000000002E-2</v>
      </c>
      <c r="N83" s="242">
        <f>49.1/1000</f>
        <v>4.9100000000000005E-2</v>
      </c>
      <c r="O83" s="242">
        <f>15.9/1000</f>
        <v>1.5900000000000001E-2</v>
      </c>
      <c r="P83" s="302"/>
      <c r="Q83" s="241" t="s">
        <v>90</v>
      </c>
      <c r="R83" s="362">
        <v>8.8000000000000005E-3</v>
      </c>
      <c r="S83" s="361">
        <f t="shared" si="4"/>
        <v>13.533226666666666</v>
      </c>
      <c r="V83"/>
      <c r="W83"/>
    </row>
    <row r="84" spans="1:23" ht="15.75">
      <c r="A84" s="253">
        <f t="shared" si="5"/>
        <v>82</v>
      </c>
      <c r="B84" s="193" t="s">
        <v>984</v>
      </c>
      <c r="C84" s="303"/>
      <c r="D84" s="274" t="s">
        <v>2</v>
      </c>
      <c r="E84" s="279">
        <v>1</v>
      </c>
      <c r="F84" s="286">
        <v>1953</v>
      </c>
      <c r="G84" s="249" t="s">
        <v>283</v>
      </c>
      <c r="H84" s="185" t="s">
        <v>284</v>
      </c>
      <c r="I84" s="197">
        <v>1</v>
      </c>
      <c r="J84" s="295"/>
      <c r="K84" s="184">
        <v>0</v>
      </c>
      <c r="L84" s="184">
        <v>0</v>
      </c>
      <c r="M84" s="67">
        <f t="shared" si="3"/>
        <v>8.4599999999999995E-2</v>
      </c>
      <c r="N84" s="242">
        <f>84.6/1000</f>
        <v>8.4599999999999995E-2</v>
      </c>
      <c r="O84" s="242"/>
      <c r="P84" s="302"/>
      <c r="Q84" s="241" t="s">
        <v>90</v>
      </c>
      <c r="R84" s="362">
        <v>7.7000000000000002E-3</v>
      </c>
      <c r="S84" s="361">
        <f t="shared" si="4"/>
        <v>11.841573333333335</v>
      </c>
      <c r="V84"/>
      <c r="W84"/>
    </row>
    <row r="85" spans="1:23" ht="15.75">
      <c r="A85" s="253">
        <f t="shared" si="5"/>
        <v>83</v>
      </c>
      <c r="B85" s="193" t="s">
        <v>983</v>
      </c>
      <c r="C85" s="303"/>
      <c r="D85" s="274" t="s">
        <v>2</v>
      </c>
      <c r="E85" s="279">
        <v>1</v>
      </c>
      <c r="F85" s="286">
        <v>1973</v>
      </c>
      <c r="G85" s="249" t="s">
        <v>284</v>
      </c>
      <c r="H85" s="185" t="s">
        <v>284</v>
      </c>
      <c r="I85" s="197">
        <v>1</v>
      </c>
      <c r="J85" s="295"/>
      <c r="K85" s="184">
        <v>0</v>
      </c>
      <c r="L85" s="184">
        <v>0</v>
      </c>
      <c r="M85" s="67">
        <f t="shared" si="3"/>
        <v>7.7899999999999997E-2</v>
      </c>
      <c r="N85" s="242">
        <f>44.5/1000</f>
        <v>4.4499999999999998E-2</v>
      </c>
      <c r="O85" s="242">
        <f>33.4/1000</f>
        <v>3.3399999999999999E-2</v>
      </c>
      <c r="P85" s="302"/>
      <c r="Q85" s="241" t="s">
        <v>90</v>
      </c>
      <c r="R85" s="362">
        <v>4.5999999999999999E-3</v>
      </c>
      <c r="S85" s="361">
        <f t="shared" si="4"/>
        <v>7.0741866666666668</v>
      </c>
      <c r="V85"/>
      <c r="W85"/>
    </row>
    <row r="86" spans="1:23" ht="15.75">
      <c r="A86" s="253">
        <f t="shared" si="5"/>
        <v>84</v>
      </c>
      <c r="B86" s="193" t="s">
        <v>982</v>
      </c>
      <c r="C86" s="303"/>
      <c r="D86" s="274" t="s">
        <v>2</v>
      </c>
      <c r="E86" s="279">
        <v>1</v>
      </c>
      <c r="F86" s="286">
        <v>1976</v>
      </c>
      <c r="G86" s="249" t="s">
        <v>283</v>
      </c>
      <c r="H86" s="185" t="s">
        <v>284</v>
      </c>
      <c r="I86" s="197">
        <v>1</v>
      </c>
      <c r="J86" s="295"/>
      <c r="K86" s="184">
        <v>0</v>
      </c>
      <c r="L86" s="184">
        <v>0</v>
      </c>
      <c r="M86" s="67">
        <f t="shared" si="3"/>
        <v>7.3999999999999996E-2</v>
      </c>
      <c r="N86" s="242">
        <f>74/1000</f>
        <v>7.3999999999999996E-2</v>
      </c>
      <c r="O86" s="242"/>
      <c r="P86" s="302"/>
      <c r="Q86" s="241" t="s">
        <v>90</v>
      </c>
      <c r="R86" s="362">
        <v>7.3000000000000001E-3</v>
      </c>
      <c r="S86" s="361">
        <f t="shared" si="4"/>
        <v>11.226426666666667</v>
      </c>
      <c r="V86"/>
      <c r="W86"/>
    </row>
    <row r="87" spans="1:23" ht="15.75">
      <c r="A87" s="253">
        <f t="shared" si="5"/>
        <v>85</v>
      </c>
      <c r="B87" s="193" t="s">
        <v>981</v>
      </c>
      <c r="C87" s="303"/>
      <c r="D87" s="274" t="s">
        <v>2</v>
      </c>
      <c r="E87" s="279">
        <v>1</v>
      </c>
      <c r="F87" s="286">
        <v>1903</v>
      </c>
      <c r="G87" s="249" t="s">
        <v>283</v>
      </c>
      <c r="H87" s="185" t="s">
        <v>284</v>
      </c>
      <c r="I87" s="197">
        <v>1</v>
      </c>
      <c r="J87" s="295"/>
      <c r="K87" s="184">
        <v>0</v>
      </c>
      <c r="L87" s="184">
        <v>0</v>
      </c>
      <c r="M87" s="67">
        <f t="shared" si="3"/>
        <v>6.5799999999999997E-2</v>
      </c>
      <c r="N87" s="242">
        <f>65.8/1000</f>
        <v>6.5799999999999997E-2</v>
      </c>
      <c r="O87" s="242"/>
      <c r="P87" s="302"/>
      <c r="Q87" s="241" t="s">
        <v>90</v>
      </c>
      <c r="R87" s="362">
        <v>6.6E-3</v>
      </c>
      <c r="S87" s="361">
        <f t="shared" si="4"/>
        <v>10.149919999999998</v>
      </c>
      <c r="V87"/>
      <c r="W87"/>
    </row>
    <row r="88" spans="1:23" ht="15.75">
      <c r="A88" s="253">
        <f t="shared" si="5"/>
        <v>86</v>
      </c>
      <c r="B88" s="193" t="s">
        <v>980</v>
      </c>
      <c r="C88" s="303"/>
      <c r="D88" s="274" t="s">
        <v>2</v>
      </c>
      <c r="E88" s="279">
        <v>1</v>
      </c>
      <c r="F88" s="286">
        <v>1903</v>
      </c>
      <c r="G88" s="249" t="s">
        <v>283</v>
      </c>
      <c r="H88" s="185" t="s">
        <v>284</v>
      </c>
      <c r="I88" s="197">
        <v>1</v>
      </c>
      <c r="J88" s="295"/>
      <c r="K88" s="184">
        <v>0</v>
      </c>
      <c r="L88" s="184">
        <v>0</v>
      </c>
      <c r="M88" s="67">
        <f t="shared" si="3"/>
        <v>5.5199999999999999E-2</v>
      </c>
      <c r="N88" s="242">
        <f>38.6/1000</f>
        <v>3.8600000000000002E-2</v>
      </c>
      <c r="O88" s="242">
        <f>16.6/1000</f>
        <v>1.66E-2</v>
      </c>
      <c r="P88" s="302"/>
      <c r="Q88" s="241" t="s">
        <v>90</v>
      </c>
      <c r="R88" s="362">
        <v>3.8E-3</v>
      </c>
      <c r="S88" s="361">
        <f t="shared" si="4"/>
        <v>5.8438933333333338</v>
      </c>
      <c r="V88"/>
      <c r="W88"/>
    </row>
    <row r="89" spans="1:23" ht="15.75">
      <c r="A89" s="253">
        <f t="shared" si="5"/>
        <v>87</v>
      </c>
      <c r="B89" s="193" t="s">
        <v>979</v>
      </c>
      <c r="C89" s="303"/>
      <c r="D89" s="274" t="s">
        <v>2</v>
      </c>
      <c r="E89" s="279">
        <v>1</v>
      </c>
      <c r="F89" s="286">
        <v>1903</v>
      </c>
      <c r="G89" s="249" t="s">
        <v>283</v>
      </c>
      <c r="H89" s="185" t="s">
        <v>284</v>
      </c>
      <c r="I89" s="197">
        <v>1</v>
      </c>
      <c r="J89" s="295"/>
      <c r="K89" s="184">
        <v>0</v>
      </c>
      <c r="L89" s="184">
        <v>0</v>
      </c>
      <c r="M89" s="67">
        <f t="shared" si="3"/>
        <v>4.3799999999999999E-2</v>
      </c>
      <c r="N89" s="242">
        <f>43.8/1000</f>
        <v>4.3799999999999999E-2</v>
      </c>
      <c r="O89" s="242"/>
      <c r="P89" s="302"/>
      <c r="Q89" s="241" t="s">
        <v>90</v>
      </c>
      <c r="R89" s="362">
        <v>4.3E-3</v>
      </c>
      <c r="S89" s="361">
        <f t="shared" si="4"/>
        <v>6.612826666666666</v>
      </c>
      <c r="V89"/>
      <c r="W89"/>
    </row>
    <row r="90" spans="1:23" ht="15.75">
      <c r="A90" s="253">
        <f t="shared" si="5"/>
        <v>88</v>
      </c>
      <c r="B90" s="193" t="s">
        <v>978</v>
      </c>
      <c r="C90" s="303"/>
      <c r="D90" s="274" t="s">
        <v>2</v>
      </c>
      <c r="E90" s="279">
        <v>1</v>
      </c>
      <c r="F90" s="286">
        <v>1946</v>
      </c>
      <c r="G90" s="249" t="s">
        <v>283</v>
      </c>
      <c r="H90" s="185" t="s">
        <v>284</v>
      </c>
      <c r="I90" s="197">
        <v>10</v>
      </c>
      <c r="J90" s="295"/>
      <c r="K90" s="184">
        <v>0</v>
      </c>
      <c r="L90" s="184">
        <v>0</v>
      </c>
      <c r="M90" s="67">
        <f t="shared" si="3"/>
        <v>0.69769999999999999</v>
      </c>
      <c r="N90" s="242">
        <f>473.8/1000</f>
        <v>0.4738</v>
      </c>
      <c r="O90" s="242">
        <f>223.9/1000</f>
        <v>0.22390000000000002</v>
      </c>
      <c r="P90" s="302"/>
      <c r="Q90" s="241" t="s">
        <v>90</v>
      </c>
      <c r="R90" s="362">
        <v>4.87E-2</v>
      </c>
      <c r="S90" s="361">
        <f t="shared" si="4"/>
        <v>74.894106666666673</v>
      </c>
      <c r="V90"/>
      <c r="W90"/>
    </row>
    <row r="91" spans="1:23" ht="15.75">
      <c r="A91" s="253">
        <f t="shared" si="5"/>
        <v>89</v>
      </c>
      <c r="B91" s="193" t="s">
        <v>977</v>
      </c>
      <c r="C91" s="303"/>
      <c r="D91" s="274" t="s">
        <v>2</v>
      </c>
      <c r="E91" s="279">
        <v>1</v>
      </c>
      <c r="F91" s="286">
        <v>1946</v>
      </c>
      <c r="G91" s="249" t="s">
        <v>283</v>
      </c>
      <c r="H91" s="185" t="s">
        <v>284</v>
      </c>
      <c r="I91" s="197">
        <v>1</v>
      </c>
      <c r="J91" s="295"/>
      <c r="K91" s="184">
        <v>0</v>
      </c>
      <c r="L91" s="184">
        <v>0</v>
      </c>
      <c r="M91" s="67">
        <f t="shared" si="3"/>
        <v>9.69E-2</v>
      </c>
      <c r="N91" s="242">
        <f>45.8/1000</f>
        <v>4.58E-2</v>
      </c>
      <c r="O91" s="242">
        <f>51.1/1000</f>
        <v>5.11E-2</v>
      </c>
      <c r="P91" s="302"/>
      <c r="Q91" s="241" t="s">
        <v>90</v>
      </c>
      <c r="R91" s="362">
        <v>5.8999999999999999E-3</v>
      </c>
      <c r="S91" s="361">
        <f t="shared" si="4"/>
        <v>9.0734133333333347</v>
      </c>
      <c r="V91"/>
      <c r="W91"/>
    </row>
    <row r="92" spans="1:23" ht="15.75">
      <c r="A92" s="253">
        <f t="shared" si="5"/>
        <v>90</v>
      </c>
      <c r="B92" s="193" t="s">
        <v>976</v>
      </c>
      <c r="C92" s="303"/>
      <c r="D92" s="274" t="s">
        <v>2</v>
      </c>
      <c r="E92" s="279">
        <v>1</v>
      </c>
      <c r="F92" s="286">
        <v>1952</v>
      </c>
      <c r="G92" s="249" t="s">
        <v>283</v>
      </c>
      <c r="H92" s="185" t="s">
        <v>284</v>
      </c>
      <c r="I92" s="197">
        <v>3</v>
      </c>
      <c r="J92" s="295"/>
      <c r="K92" s="184">
        <v>0</v>
      </c>
      <c r="L92" s="184">
        <v>0</v>
      </c>
      <c r="M92" s="67">
        <f t="shared" si="3"/>
        <v>0.24740000000000001</v>
      </c>
      <c r="N92" s="242">
        <f>98.14/1000</f>
        <v>9.8140000000000005E-2</v>
      </c>
      <c r="O92" s="242">
        <f>149.26/1000</f>
        <v>0.14926</v>
      </c>
      <c r="P92" s="302"/>
      <c r="Q92" s="241" t="s">
        <v>90</v>
      </c>
      <c r="R92" s="362">
        <v>1.03E-2</v>
      </c>
      <c r="S92" s="361">
        <f t="shared" si="4"/>
        <v>15.840026666666667</v>
      </c>
      <c r="V92"/>
      <c r="W92"/>
    </row>
    <row r="93" spans="1:23" ht="15.75">
      <c r="A93" s="253">
        <f t="shared" si="5"/>
        <v>91</v>
      </c>
      <c r="B93" s="193" t="s">
        <v>975</v>
      </c>
      <c r="C93" s="303"/>
      <c r="D93" s="274" t="s">
        <v>2</v>
      </c>
      <c r="E93" s="279">
        <v>1</v>
      </c>
      <c r="F93" s="286">
        <v>1952</v>
      </c>
      <c r="G93" s="249" t="s">
        <v>283</v>
      </c>
      <c r="H93" s="185" t="s">
        <v>284</v>
      </c>
      <c r="I93" s="197">
        <v>2</v>
      </c>
      <c r="J93" s="295"/>
      <c r="K93" s="184">
        <v>0</v>
      </c>
      <c r="L93" s="184">
        <v>0</v>
      </c>
      <c r="M93" s="67">
        <f t="shared" si="3"/>
        <v>0.11957999999999999</v>
      </c>
      <c r="N93" s="242">
        <f>119.58/1000</f>
        <v>0.11957999999999999</v>
      </c>
      <c r="O93" s="242"/>
      <c r="P93" s="302"/>
      <c r="Q93" s="241" t="s">
        <v>90</v>
      </c>
      <c r="R93" s="362">
        <v>1.18E-2</v>
      </c>
      <c r="S93" s="361">
        <f t="shared" si="4"/>
        <v>18.146826666666669</v>
      </c>
      <c r="V93"/>
      <c r="W93"/>
    </row>
    <row r="94" spans="1:23" ht="15.75">
      <c r="A94" s="253">
        <f t="shared" si="5"/>
        <v>92</v>
      </c>
      <c r="B94" s="193" t="s">
        <v>974</v>
      </c>
      <c r="C94" s="303"/>
      <c r="D94" s="274" t="s">
        <v>2</v>
      </c>
      <c r="E94" s="279">
        <v>1</v>
      </c>
      <c r="F94" s="286">
        <v>1958</v>
      </c>
      <c r="G94" s="249" t="s">
        <v>284</v>
      </c>
      <c r="H94" s="185" t="s">
        <v>284</v>
      </c>
      <c r="I94" s="197">
        <v>3</v>
      </c>
      <c r="J94" s="295"/>
      <c r="K94" s="184">
        <v>0</v>
      </c>
      <c r="L94" s="184">
        <v>0</v>
      </c>
      <c r="M94" s="67">
        <f t="shared" si="3"/>
        <v>0.1749</v>
      </c>
      <c r="N94" s="242">
        <f>137.7/1000</f>
        <v>0.13769999999999999</v>
      </c>
      <c r="O94" s="242">
        <f>37.2/1000</f>
        <v>3.7200000000000004E-2</v>
      </c>
      <c r="P94" s="302"/>
      <c r="Q94" s="241" t="s">
        <v>90</v>
      </c>
      <c r="R94" s="362">
        <v>1.38E-2</v>
      </c>
      <c r="S94" s="361">
        <f t="shared" si="4"/>
        <v>21.222560000000001</v>
      </c>
      <c r="V94"/>
      <c r="W94"/>
    </row>
    <row r="95" spans="1:23" ht="15.75">
      <c r="A95" s="253">
        <f t="shared" si="5"/>
        <v>93</v>
      </c>
      <c r="B95" s="193" t="s">
        <v>973</v>
      </c>
      <c r="C95" s="303"/>
      <c r="D95" s="274" t="s">
        <v>2</v>
      </c>
      <c r="E95" s="279">
        <v>1</v>
      </c>
      <c r="F95" s="286">
        <v>1958</v>
      </c>
      <c r="G95" s="249" t="s">
        <v>284</v>
      </c>
      <c r="H95" s="185" t="s">
        <v>284</v>
      </c>
      <c r="I95" s="197">
        <v>2</v>
      </c>
      <c r="J95" s="295"/>
      <c r="K95" s="184">
        <v>0</v>
      </c>
      <c r="L95" s="184">
        <v>0</v>
      </c>
      <c r="M95" s="67">
        <f t="shared" si="3"/>
        <v>0.21340000000000001</v>
      </c>
      <c r="N95" s="242">
        <f>108.5/1000</f>
        <v>0.1085</v>
      </c>
      <c r="O95" s="242">
        <f>104.9/1000</f>
        <v>0.10490000000000001</v>
      </c>
      <c r="P95" s="302"/>
      <c r="Q95" s="241" t="s">
        <v>90</v>
      </c>
      <c r="R95" s="362">
        <v>1.55E-2</v>
      </c>
      <c r="S95" s="361">
        <f t="shared" si="4"/>
        <v>23.836933333333331</v>
      </c>
      <c r="V95"/>
      <c r="W95"/>
    </row>
    <row r="96" spans="1:23" ht="15.75">
      <c r="A96" s="253">
        <f t="shared" si="5"/>
        <v>94</v>
      </c>
      <c r="B96" s="193" t="s">
        <v>972</v>
      </c>
      <c r="C96" s="303"/>
      <c r="D96" s="274" t="s">
        <v>2</v>
      </c>
      <c r="E96" s="279">
        <v>1</v>
      </c>
      <c r="F96" s="286">
        <v>1958</v>
      </c>
      <c r="G96" s="249" t="s">
        <v>283</v>
      </c>
      <c r="H96" s="185" t="s">
        <v>284</v>
      </c>
      <c r="I96" s="197">
        <v>1</v>
      </c>
      <c r="J96" s="295"/>
      <c r="K96" s="184">
        <v>0</v>
      </c>
      <c r="L96" s="184">
        <v>0</v>
      </c>
      <c r="M96" s="67">
        <f t="shared" si="3"/>
        <v>6.08E-2</v>
      </c>
      <c r="N96" s="242">
        <f>57.8/1000</f>
        <v>5.7799999999999997E-2</v>
      </c>
      <c r="O96" s="242">
        <f>3/1000</f>
        <v>3.0000000000000001E-3</v>
      </c>
      <c r="P96" s="302"/>
      <c r="Q96" s="241" t="s">
        <v>90</v>
      </c>
      <c r="R96" s="362">
        <v>4.1999999999999997E-3</v>
      </c>
      <c r="S96" s="361">
        <f t="shared" si="4"/>
        <v>6.4590400000000008</v>
      </c>
      <c r="V96"/>
      <c r="W96"/>
    </row>
    <row r="97" spans="1:23" ht="15.75">
      <c r="A97" s="253">
        <f t="shared" si="5"/>
        <v>95</v>
      </c>
      <c r="B97" s="193" t="s">
        <v>971</v>
      </c>
      <c r="C97" s="303"/>
      <c r="D97" s="274" t="s">
        <v>2</v>
      </c>
      <c r="E97" s="279">
        <v>1</v>
      </c>
      <c r="F97" s="286">
        <v>1958</v>
      </c>
      <c r="G97" s="249" t="s">
        <v>283</v>
      </c>
      <c r="H97" s="185" t="s">
        <v>284</v>
      </c>
      <c r="I97" s="197">
        <v>2</v>
      </c>
      <c r="J97" s="295"/>
      <c r="K97" s="184">
        <v>0</v>
      </c>
      <c r="L97" s="184">
        <v>0</v>
      </c>
      <c r="M97" s="67">
        <f t="shared" si="3"/>
        <v>0.25749999999999995</v>
      </c>
      <c r="N97" s="242">
        <f>125.3/1000</f>
        <v>0.12529999999999999</v>
      </c>
      <c r="O97" s="242">
        <f>132.2/1000</f>
        <v>0.13219999999999998</v>
      </c>
      <c r="P97" s="302"/>
      <c r="Q97" s="241" t="s">
        <v>90</v>
      </c>
      <c r="R97" s="362">
        <v>1.03E-2</v>
      </c>
      <c r="S97" s="361">
        <f t="shared" si="4"/>
        <v>15.840026666666667</v>
      </c>
      <c r="V97"/>
      <c r="W97"/>
    </row>
    <row r="98" spans="1:23">
      <c r="A98" s="253">
        <f t="shared" si="5"/>
        <v>96</v>
      </c>
      <c r="B98" s="291" t="s">
        <v>669</v>
      </c>
      <c r="C98" s="303"/>
      <c r="D98" s="274" t="s">
        <v>2</v>
      </c>
      <c r="E98" s="279">
        <v>1</v>
      </c>
      <c r="F98" s="286">
        <v>1903</v>
      </c>
      <c r="G98" s="249" t="s">
        <v>283</v>
      </c>
      <c r="H98" s="185" t="s">
        <v>284</v>
      </c>
      <c r="I98" s="312">
        <v>1</v>
      </c>
      <c r="J98" s="295"/>
      <c r="K98" s="184">
        <v>0</v>
      </c>
      <c r="L98" s="184">
        <v>0</v>
      </c>
      <c r="M98" s="67">
        <f t="shared" si="3"/>
        <v>5.0500000000000003E-2</v>
      </c>
      <c r="N98" s="242">
        <f>50.5/1000</f>
        <v>5.0500000000000003E-2</v>
      </c>
      <c r="O98" s="242"/>
      <c r="P98" s="302"/>
      <c r="Q98" s="241" t="s">
        <v>90</v>
      </c>
      <c r="R98" s="362">
        <v>4.7999999999999996E-3</v>
      </c>
      <c r="S98" s="361">
        <f t="shared" si="4"/>
        <v>7.3817599999999999</v>
      </c>
      <c r="V98"/>
      <c r="W98"/>
    </row>
    <row r="99" spans="1:23" ht="15.75">
      <c r="A99" s="253">
        <f t="shared" si="5"/>
        <v>97</v>
      </c>
      <c r="B99" s="193" t="s">
        <v>970</v>
      </c>
      <c r="C99" s="303"/>
      <c r="D99" s="274" t="s">
        <v>2</v>
      </c>
      <c r="E99" s="279">
        <v>1</v>
      </c>
      <c r="F99" s="286">
        <v>1903</v>
      </c>
      <c r="G99" s="249" t="s">
        <v>283</v>
      </c>
      <c r="H99" s="185" t="s">
        <v>284</v>
      </c>
      <c r="I99" s="197">
        <v>1</v>
      </c>
      <c r="J99" s="295"/>
      <c r="K99" s="184">
        <v>0</v>
      </c>
      <c r="L99" s="184">
        <v>0</v>
      </c>
      <c r="M99" s="67">
        <f t="shared" si="3"/>
        <v>4.4600000000000001E-2</v>
      </c>
      <c r="N99" s="242">
        <f>44.6/1000</f>
        <v>4.4600000000000001E-2</v>
      </c>
      <c r="O99" s="242"/>
      <c r="P99" s="302"/>
      <c r="Q99" s="241" t="s">
        <v>90</v>
      </c>
      <c r="R99" s="362">
        <v>3.5000000000000001E-3</v>
      </c>
      <c r="S99" s="361">
        <f t="shared" si="4"/>
        <v>5.3825333333333338</v>
      </c>
      <c r="V99"/>
      <c r="W99"/>
    </row>
    <row r="100" spans="1:23" ht="15.75">
      <c r="A100" s="253">
        <f t="shared" si="5"/>
        <v>98</v>
      </c>
      <c r="B100" s="193" t="s">
        <v>969</v>
      </c>
      <c r="C100" s="303"/>
      <c r="D100" s="274" t="s">
        <v>2</v>
      </c>
      <c r="E100" s="279">
        <v>1</v>
      </c>
      <c r="F100" s="286">
        <v>1903</v>
      </c>
      <c r="G100" s="249" t="s">
        <v>284</v>
      </c>
      <c r="H100" s="185" t="s">
        <v>284</v>
      </c>
      <c r="I100" s="197">
        <v>1</v>
      </c>
      <c r="J100" s="295"/>
      <c r="K100" s="184">
        <v>0</v>
      </c>
      <c r="L100" s="184">
        <v>0</v>
      </c>
      <c r="M100" s="67">
        <f t="shared" si="3"/>
        <v>9.2099999999999987E-2</v>
      </c>
      <c r="N100" s="242">
        <f>92.1/1000</f>
        <v>9.2099999999999987E-2</v>
      </c>
      <c r="O100" s="242"/>
      <c r="P100" s="302"/>
      <c r="Q100" s="241" t="s">
        <v>90</v>
      </c>
      <c r="R100" s="362">
        <v>9.7999999999999997E-3</v>
      </c>
      <c r="S100" s="361">
        <f t="shared" si="4"/>
        <v>15.071093333333334</v>
      </c>
      <c r="V100"/>
      <c r="W100"/>
    </row>
    <row r="101" spans="1:23" ht="15.75">
      <c r="A101" s="253">
        <f t="shared" si="5"/>
        <v>99</v>
      </c>
      <c r="B101" s="193" t="s">
        <v>968</v>
      </c>
      <c r="C101" s="303"/>
      <c r="D101" s="274" t="s">
        <v>2</v>
      </c>
      <c r="E101" s="279">
        <v>1</v>
      </c>
      <c r="F101" s="286">
        <v>1903</v>
      </c>
      <c r="G101" s="249" t="s">
        <v>284</v>
      </c>
      <c r="H101" s="185" t="s">
        <v>284</v>
      </c>
      <c r="I101" s="197">
        <v>1</v>
      </c>
      <c r="J101" s="295"/>
      <c r="K101" s="184">
        <v>0</v>
      </c>
      <c r="L101" s="184">
        <v>0</v>
      </c>
      <c r="M101" s="67">
        <f t="shared" si="3"/>
        <v>6.5299999999999997E-2</v>
      </c>
      <c r="N101" s="242">
        <f>52.4/1000</f>
        <v>5.2399999999999995E-2</v>
      </c>
      <c r="O101" s="242">
        <f>12.9/1000</f>
        <v>1.29E-2</v>
      </c>
      <c r="P101" s="302"/>
      <c r="Q101" s="241" t="s">
        <v>90</v>
      </c>
      <c r="R101" s="362">
        <v>5.1000000000000004E-3</v>
      </c>
      <c r="S101" s="361">
        <f t="shared" si="4"/>
        <v>7.8431200000000008</v>
      </c>
      <c r="V101"/>
      <c r="W101"/>
    </row>
    <row r="102" spans="1:23" ht="15.75">
      <c r="A102" s="253">
        <f t="shared" si="5"/>
        <v>100</v>
      </c>
      <c r="B102" s="193" t="s">
        <v>553</v>
      </c>
      <c r="C102" s="303"/>
      <c r="D102" s="274" t="s">
        <v>2</v>
      </c>
      <c r="E102" s="279">
        <v>1</v>
      </c>
      <c r="F102" s="286">
        <v>1903</v>
      </c>
      <c r="G102" s="249" t="s">
        <v>284</v>
      </c>
      <c r="H102" s="185" t="s">
        <v>284</v>
      </c>
      <c r="I102" s="197">
        <v>1</v>
      </c>
      <c r="J102" s="295"/>
      <c r="K102" s="184">
        <v>0</v>
      </c>
      <c r="L102" s="184">
        <v>0</v>
      </c>
      <c r="M102" s="67">
        <f t="shared" si="3"/>
        <v>4.8000000000000001E-2</v>
      </c>
      <c r="N102" s="242">
        <f>48/1000</f>
        <v>4.8000000000000001E-2</v>
      </c>
      <c r="O102" s="242"/>
      <c r="P102" s="302"/>
      <c r="Q102" s="241" t="s">
        <v>90</v>
      </c>
      <c r="R102" s="362">
        <v>4.3E-3</v>
      </c>
      <c r="S102" s="361">
        <f t="shared" si="4"/>
        <v>6.612826666666666</v>
      </c>
      <c r="V102"/>
      <c r="W102"/>
    </row>
    <row r="103" spans="1:23" ht="15.75">
      <c r="A103" s="253">
        <f t="shared" si="5"/>
        <v>101</v>
      </c>
      <c r="B103" s="193" t="s">
        <v>967</v>
      </c>
      <c r="C103" s="303"/>
      <c r="D103" s="274" t="s">
        <v>2</v>
      </c>
      <c r="E103" s="279">
        <v>1</v>
      </c>
      <c r="F103" s="286">
        <v>1903</v>
      </c>
      <c r="G103" s="249" t="s">
        <v>284</v>
      </c>
      <c r="H103" s="185" t="s">
        <v>284</v>
      </c>
      <c r="I103" s="197">
        <v>1</v>
      </c>
      <c r="J103" s="295"/>
      <c r="K103" s="184">
        <v>0</v>
      </c>
      <c r="L103" s="184">
        <v>0</v>
      </c>
      <c r="M103" s="67">
        <f t="shared" si="3"/>
        <v>4.6200000000000005E-2</v>
      </c>
      <c r="N103" s="242">
        <f>46.2/1000</f>
        <v>4.6200000000000005E-2</v>
      </c>
      <c r="O103" s="242"/>
      <c r="P103" s="302"/>
      <c r="Q103" s="241" t="s">
        <v>90</v>
      </c>
      <c r="R103" s="362">
        <v>5.5999999999999999E-3</v>
      </c>
      <c r="S103" s="361">
        <f t="shared" si="4"/>
        <v>8.6120533333333338</v>
      </c>
      <c r="V103"/>
      <c r="W103"/>
    </row>
    <row r="104" spans="1:23" ht="15.75">
      <c r="A104" s="253">
        <f t="shared" si="5"/>
        <v>102</v>
      </c>
      <c r="B104" s="193" t="s">
        <v>966</v>
      </c>
      <c r="C104" s="303"/>
      <c r="D104" s="274" t="s">
        <v>2</v>
      </c>
      <c r="E104" s="279">
        <v>1</v>
      </c>
      <c r="F104" s="286">
        <v>1903</v>
      </c>
      <c r="G104" s="249" t="s">
        <v>284</v>
      </c>
      <c r="H104" s="185" t="s">
        <v>284</v>
      </c>
      <c r="I104" s="197">
        <v>1</v>
      </c>
      <c r="J104" s="295"/>
      <c r="K104" s="184">
        <v>0</v>
      </c>
      <c r="L104" s="184">
        <v>0</v>
      </c>
      <c r="M104" s="67">
        <f t="shared" si="3"/>
        <v>4.8600000000000004E-2</v>
      </c>
      <c r="N104" s="242">
        <f>48.6/1000</f>
        <v>4.8600000000000004E-2</v>
      </c>
      <c r="O104" s="242"/>
      <c r="P104" s="302"/>
      <c r="Q104" s="241" t="s">
        <v>90</v>
      </c>
      <c r="R104" s="362">
        <v>6.0000000000000001E-3</v>
      </c>
      <c r="S104" s="361">
        <f t="shared" si="4"/>
        <v>9.2272000000000016</v>
      </c>
      <c r="V104"/>
      <c r="W104"/>
    </row>
    <row r="105" spans="1:23" ht="15.75">
      <c r="A105" s="253">
        <f t="shared" si="5"/>
        <v>103</v>
      </c>
      <c r="B105" s="193" t="s">
        <v>965</v>
      </c>
      <c r="C105" s="303"/>
      <c r="D105" s="274" t="s">
        <v>2</v>
      </c>
      <c r="E105" s="279">
        <v>1</v>
      </c>
      <c r="F105" s="286">
        <v>1961</v>
      </c>
      <c r="G105" s="249" t="s">
        <v>283</v>
      </c>
      <c r="H105" s="185" t="s">
        <v>284</v>
      </c>
      <c r="I105" s="197">
        <v>1</v>
      </c>
      <c r="J105" s="295"/>
      <c r="K105" s="184">
        <v>0</v>
      </c>
      <c r="L105" s="184">
        <v>0</v>
      </c>
      <c r="M105" s="67">
        <f t="shared" si="3"/>
        <v>5.9399999999999994E-2</v>
      </c>
      <c r="N105" s="242">
        <f>51/1000</f>
        <v>5.0999999999999997E-2</v>
      </c>
      <c r="O105" s="242">
        <f>8.4/1000</f>
        <v>8.4000000000000012E-3</v>
      </c>
      <c r="P105" s="302"/>
      <c r="Q105" s="241" t="s">
        <v>90</v>
      </c>
      <c r="R105" s="362">
        <v>3.3999999999999998E-3</v>
      </c>
      <c r="S105" s="361">
        <f t="shared" si="4"/>
        <v>5.2287466666666669</v>
      </c>
      <c r="V105"/>
      <c r="W105"/>
    </row>
    <row r="106" spans="1:23" ht="15.75">
      <c r="A106" s="253">
        <f t="shared" si="5"/>
        <v>104</v>
      </c>
      <c r="B106" s="193" t="s">
        <v>964</v>
      </c>
      <c r="C106" s="303"/>
      <c r="D106" s="274" t="s">
        <v>2</v>
      </c>
      <c r="E106" s="279">
        <v>1</v>
      </c>
      <c r="F106" s="286">
        <v>1964</v>
      </c>
      <c r="G106" s="249" t="s">
        <v>284</v>
      </c>
      <c r="H106" s="185" t="s">
        <v>284</v>
      </c>
      <c r="I106" s="197">
        <v>1</v>
      </c>
      <c r="J106" s="295"/>
      <c r="K106" s="184">
        <v>0</v>
      </c>
      <c r="L106" s="184">
        <v>0</v>
      </c>
      <c r="M106" s="67">
        <f t="shared" si="3"/>
        <v>4.1100000000000005E-2</v>
      </c>
      <c r="N106" s="242">
        <f>41.1/1000</f>
        <v>4.1100000000000005E-2</v>
      </c>
      <c r="O106" s="242"/>
      <c r="P106" s="302"/>
      <c r="Q106" s="241" t="s">
        <v>90</v>
      </c>
      <c r="R106" s="362">
        <v>7.0000000000000001E-3</v>
      </c>
      <c r="S106" s="361">
        <f t="shared" si="4"/>
        <v>10.765066666666668</v>
      </c>
      <c r="V106"/>
      <c r="W106"/>
    </row>
    <row r="107" spans="1:23" ht="15.75">
      <c r="A107" s="253">
        <f t="shared" si="5"/>
        <v>105</v>
      </c>
      <c r="B107" s="193" t="s">
        <v>963</v>
      </c>
      <c r="C107" s="303"/>
      <c r="D107" s="274" t="s">
        <v>2</v>
      </c>
      <c r="E107" s="279">
        <v>1</v>
      </c>
      <c r="F107" s="286">
        <v>1998</v>
      </c>
      <c r="G107" s="249" t="s">
        <v>283</v>
      </c>
      <c r="H107" s="185" t="s">
        <v>284</v>
      </c>
      <c r="I107" s="197">
        <v>1</v>
      </c>
      <c r="J107" s="295"/>
      <c r="K107" s="184">
        <v>0</v>
      </c>
      <c r="L107" s="184">
        <v>0</v>
      </c>
      <c r="M107" s="67">
        <f t="shared" si="3"/>
        <v>0.1076</v>
      </c>
      <c r="N107" s="242">
        <f>107.6/1000</f>
        <v>0.1076</v>
      </c>
      <c r="O107" s="242"/>
      <c r="P107" s="302"/>
      <c r="Q107" s="241" t="s">
        <v>90</v>
      </c>
      <c r="R107" s="362">
        <v>8.2000000000000007E-3</v>
      </c>
      <c r="S107" s="361">
        <f t="shared" si="4"/>
        <v>12.610506666666668</v>
      </c>
      <c r="V107"/>
      <c r="W107"/>
    </row>
    <row r="108" spans="1:23" ht="15.75">
      <c r="A108" s="253">
        <f t="shared" si="5"/>
        <v>106</v>
      </c>
      <c r="B108" s="193" t="s">
        <v>962</v>
      </c>
      <c r="C108" s="303"/>
      <c r="D108" s="274" t="s">
        <v>2</v>
      </c>
      <c r="E108" s="279">
        <v>1</v>
      </c>
      <c r="F108" s="286">
        <v>1903</v>
      </c>
      <c r="G108" s="249" t="s">
        <v>284</v>
      </c>
      <c r="H108" s="185" t="s">
        <v>284</v>
      </c>
      <c r="I108" s="197">
        <v>1</v>
      </c>
      <c r="J108" s="295"/>
      <c r="K108" s="184">
        <v>0</v>
      </c>
      <c r="L108" s="184">
        <v>0</v>
      </c>
      <c r="M108" s="67">
        <f t="shared" si="3"/>
        <v>5.7299999999999997E-2</v>
      </c>
      <c r="N108" s="242">
        <f>57.3/1000</f>
        <v>5.7299999999999997E-2</v>
      </c>
      <c r="O108" s="242"/>
      <c r="P108" s="302"/>
      <c r="Q108" s="241" t="s">
        <v>90</v>
      </c>
      <c r="R108" s="362">
        <v>4.7999999999999996E-3</v>
      </c>
      <c r="S108" s="361">
        <f t="shared" si="4"/>
        <v>7.3817599999999999</v>
      </c>
      <c r="V108"/>
      <c r="W108"/>
    </row>
    <row r="109" spans="1:23" ht="15.75">
      <c r="A109" s="253">
        <f t="shared" si="5"/>
        <v>107</v>
      </c>
      <c r="B109" s="193" t="s">
        <v>961</v>
      </c>
      <c r="C109" s="303"/>
      <c r="D109" s="274" t="s">
        <v>2</v>
      </c>
      <c r="E109" s="279">
        <v>1</v>
      </c>
      <c r="F109" s="286">
        <v>1903</v>
      </c>
      <c r="G109" s="249" t="s">
        <v>283</v>
      </c>
      <c r="H109" s="185" t="s">
        <v>284</v>
      </c>
      <c r="I109" s="197">
        <v>1</v>
      </c>
      <c r="J109" s="295"/>
      <c r="K109" s="184">
        <v>0</v>
      </c>
      <c r="L109" s="184">
        <v>0</v>
      </c>
      <c r="M109" s="67">
        <f t="shared" si="3"/>
        <v>3.5900000000000001E-2</v>
      </c>
      <c r="N109" s="242">
        <f>35.9/1000</f>
        <v>3.5900000000000001E-2</v>
      </c>
      <c r="O109" s="242"/>
      <c r="P109" s="302"/>
      <c r="Q109" s="241" t="s">
        <v>90</v>
      </c>
      <c r="R109" s="362">
        <v>2.0999999999999999E-3</v>
      </c>
      <c r="S109" s="361">
        <f t="shared" si="4"/>
        <v>3.2295200000000004</v>
      </c>
      <c r="V109"/>
      <c r="W109"/>
    </row>
    <row r="110" spans="1:23" ht="15.75">
      <c r="A110" s="253">
        <f t="shared" si="5"/>
        <v>108</v>
      </c>
      <c r="B110" s="193" t="s">
        <v>960</v>
      </c>
      <c r="C110" s="303"/>
      <c r="D110" s="274" t="s">
        <v>2</v>
      </c>
      <c r="E110" s="279">
        <v>1</v>
      </c>
      <c r="F110" s="286">
        <v>1903</v>
      </c>
      <c r="G110" s="249" t="s">
        <v>283</v>
      </c>
      <c r="H110" s="185" t="s">
        <v>284</v>
      </c>
      <c r="I110" s="197">
        <v>1</v>
      </c>
      <c r="J110" s="295"/>
      <c r="K110" s="184">
        <v>0</v>
      </c>
      <c r="L110" s="184">
        <v>0</v>
      </c>
      <c r="M110" s="67">
        <f t="shared" si="3"/>
        <v>7.3050000000000004E-2</v>
      </c>
      <c r="N110" s="242">
        <f>64.3/1000</f>
        <v>6.4299999999999996E-2</v>
      </c>
      <c r="O110" s="242">
        <f>8.75/1000</f>
        <v>8.7500000000000008E-3</v>
      </c>
      <c r="P110" s="302"/>
      <c r="Q110" s="241" t="s">
        <v>90</v>
      </c>
      <c r="R110" s="362">
        <v>5.7999999999999996E-3</v>
      </c>
      <c r="S110" s="361">
        <f t="shared" si="4"/>
        <v>8.9196266666666659</v>
      </c>
      <c r="V110"/>
      <c r="W110"/>
    </row>
    <row r="111" spans="1:23" ht="15.75">
      <c r="A111" s="253">
        <f t="shared" si="5"/>
        <v>109</v>
      </c>
      <c r="B111" s="193" t="s">
        <v>959</v>
      </c>
      <c r="C111" s="303"/>
      <c r="D111" s="274" t="s">
        <v>2</v>
      </c>
      <c r="E111" s="279">
        <v>1</v>
      </c>
      <c r="F111" s="286">
        <v>1903</v>
      </c>
      <c r="G111" s="249" t="s">
        <v>283</v>
      </c>
      <c r="H111" s="185" t="s">
        <v>284</v>
      </c>
      <c r="I111" s="197">
        <v>1</v>
      </c>
      <c r="J111" s="295"/>
      <c r="K111" s="184">
        <v>0</v>
      </c>
      <c r="L111" s="184">
        <v>0</v>
      </c>
      <c r="M111" s="67">
        <f t="shared" si="3"/>
        <v>6.1649999999999996E-2</v>
      </c>
      <c r="N111" s="242">
        <f>61.65/1000</f>
        <v>6.1649999999999996E-2</v>
      </c>
      <c r="O111" s="242"/>
      <c r="P111" s="302"/>
      <c r="Q111" s="241" t="s">
        <v>90</v>
      </c>
      <c r="R111" s="362">
        <v>4.7000000000000002E-3</v>
      </c>
      <c r="S111" s="361">
        <f t="shared" si="4"/>
        <v>7.2279733333333338</v>
      </c>
      <c r="V111"/>
      <c r="W111"/>
    </row>
    <row r="112" spans="1:23" ht="15.75">
      <c r="A112" s="253">
        <f t="shared" si="5"/>
        <v>110</v>
      </c>
      <c r="B112" s="193" t="s">
        <v>958</v>
      </c>
      <c r="C112" s="303"/>
      <c r="D112" s="274" t="s">
        <v>2</v>
      </c>
      <c r="E112" s="279">
        <v>1</v>
      </c>
      <c r="F112" s="286">
        <v>1952</v>
      </c>
      <c r="G112" s="249" t="s">
        <v>283</v>
      </c>
      <c r="H112" s="185" t="s">
        <v>284</v>
      </c>
      <c r="I112" s="197">
        <v>4</v>
      </c>
      <c r="J112" s="295"/>
      <c r="K112" s="184">
        <v>0</v>
      </c>
      <c r="L112" s="184">
        <v>0</v>
      </c>
      <c r="M112" s="67">
        <f t="shared" si="3"/>
        <v>0.22480000000000003</v>
      </c>
      <c r="N112" s="242">
        <f>222.9/1000</f>
        <v>0.22290000000000001</v>
      </c>
      <c r="O112" s="242">
        <f>1.9/1000</f>
        <v>1.9E-3</v>
      </c>
      <c r="P112" s="302"/>
      <c r="Q112" s="241" t="s">
        <v>90</v>
      </c>
      <c r="R112" s="362">
        <v>1.4500000000000001E-2</v>
      </c>
      <c r="S112" s="361">
        <f t="shared" si="4"/>
        <v>22.299066666666668</v>
      </c>
      <c r="V112"/>
      <c r="W112"/>
    </row>
    <row r="113" spans="1:23" ht="15.75">
      <c r="A113" s="253">
        <f t="shared" si="5"/>
        <v>111</v>
      </c>
      <c r="B113" s="193" t="s">
        <v>957</v>
      </c>
      <c r="C113" s="303"/>
      <c r="D113" s="274" t="s">
        <v>2</v>
      </c>
      <c r="E113" s="279">
        <v>1</v>
      </c>
      <c r="F113" s="286">
        <v>1952</v>
      </c>
      <c r="G113" s="249" t="s">
        <v>283</v>
      </c>
      <c r="H113" s="185" t="s">
        <v>284</v>
      </c>
      <c r="I113" s="197">
        <v>1</v>
      </c>
      <c r="J113" s="295"/>
      <c r="K113" s="184">
        <v>0</v>
      </c>
      <c r="L113" s="184">
        <v>0</v>
      </c>
      <c r="M113" s="67">
        <f t="shared" si="3"/>
        <v>0.1028</v>
      </c>
      <c r="N113" s="242">
        <f>102.8/1000</f>
        <v>0.1028</v>
      </c>
      <c r="O113" s="242"/>
      <c r="P113" s="302"/>
      <c r="Q113" s="241" t="s">
        <v>90</v>
      </c>
      <c r="R113" s="362">
        <v>7.1999999999999998E-3</v>
      </c>
      <c r="S113" s="361">
        <f t="shared" si="4"/>
        <v>11.072640000000002</v>
      </c>
      <c r="V113"/>
      <c r="W113"/>
    </row>
    <row r="114" spans="1:23" ht="15.75">
      <c r="A114" s="253">
        <f t="shared" si="5"/>
        <v>112</v>
      </c>
      <c r="B114" s="193" t="s">
        <v>956</v>
      </c>
      <c r="C114" s="303"/>
      <c r="D114" s="274" t="s">
        <v>2</v>
      </c>
      <c r="E114" s="279">
        <v>1</v>
      </c>
      <c r="F114" s="286">
        <v>1952</v>
      </c>
      <c r="G114" s="249" t="s">
        <v>283</v>
      </c>
      <c r="H114" s="185" t="s">
        <v>284</v>
      </c>
      <c r="I114" s="197">
        <v>1</v>
      </c>
      <c r="J114" s="295"/>
      <c r="K114" s="184">
        <v>0</v>
      </c>
      <c r="L114" s="184">
        <v>0</v>
      </c>
      <c r="M114" s="67">
        <f t="shared" si="3"/>
        <v>8.5800000000000001E-2</v>
      </c>
      <c r="N114" s="242">
        <f>85.8/1000</f>
        <v>8.5800000000000001E-2</v>
      </c>
      <c r="O114" s="242"/>
      <c r="P114" s="302"/>
      <c r="Q114" s="241" t="s">
        <v>90</v>
      </c>
      <c r="R114" s="362">
        <v>7.7999999999999996E-3</v>
      </c>
      <c r="S114" s="361">
        <f t="shared" si="4"/>
        <v>11.995359999999998</v>
      </c>
      <c r="V114"/>
      <c r="W114"/>
    </row>
    <row r="115" spans="1:23" ht="15.75">
      <c r="A115" s="253">
        <f t="shared" si="5"/>
        <v>113</v>
      </c>
      <c r="B115" s="193" t="s">
        <v>955</v>
      </c>
      <c r="C115" s="303"/>
      <c r="D115" s="274" t="s">
        <v>2</v>
      </c>
      <c r="E115" s="279">
        <v>1</v>
      </c>
      <c r="F115" s="286">
        <v>1956</v>
      </c>
      <c r="G115" s="249" t="s">
        <v>283</v>
      </c>
      <c r="H115" s="185" t="s">
        <v>284</v>
      </c>
      <c r="I115" s="197">
        <v>4</v>
      </c>
      <c r="J115" s="295"/>
      <c r="K115" s="184">
        <v>0</v>
      </c>
      <c r="L115" s="184">
        <v>0</v>
      </c>
      <c r="M115" s="67">
        <f t="shared" si="3"/>
        <v>0.18359999999999999</v>
      </c>
      <c r="N115" s="242">
        <f>147/1000</f>
        <v>0.14699999999999999</v>
      </c>
      <c r="O115" s="242">
        <f>36.6/1000</f>
        <v>3.6600000000000001E-2</v>
      </c>
      <c r="P115" s="302"/>
      <c r="Q115" s="241" t="s">
        <v>90</v>
      </c>
      <c r="R115" s="362">
        <v>1.44E-2</v>
      </c>
      <c r="S115" s="361">
        <f t="shared" si="4"/>
        <v>22.145280000000003</v>
      </c>
      <c r="V115"/>
      <c r="W115"/>
    </row>
    <row r="116" spans="1:23" ht="15.75">
      <c r="A116" s="253">
        <f t="shared" si="5"/>
        <v>114</v>
      </c>
      <c r="B116" s="193" t="s">
        <v>954</v>
      </c>
      <c r="C116" s="303"/>
      <c r="D116" s="274" t="s">
        <v>2</v>
      </c>
      <c r="E116" s="279">
        <v>1</v>
      </c>
      <c r="F116" s="297">
        <v>1939</v>
      </c>
      <c r="G116" s="249" t="s">
        <v>284</v>
      </c>
      <c r="H116" s="185" t="s">
        <v>284</v>
      </c>
      <c r="I116" s="197">
        <v>1</v>
      </c>
      <c r="J116" s="295"/>
      <c r="K116" s="184">
        <v>0</v>
      </c>
      <c r="L116" s="184">
        <v>0</v>
      </c>
      <c r="M116" s="67">
        <f t="shared" si="3"/>
        <v>0.1096</v>
      </c>
      <c r="N116" s="242">
        <f>36.9/1000</f>
        <v>3.6899999999999995E-2</v>
      </c>
      <c r="O116" s="242">
        <f>72.7/1000</f>
        <v>7.2700000000000001E-2</v>
      </c>
      <c r="P116" s="302"/>
      <c r="Q116" s="241" t="s">
        <v>90</v>
      </c>
      <c r="R116" s="362">
        <v>6.3E-3</v>
      </c>
      <c r="S116" s="361">
        <f t="shared" si="4"/>
        <v>9.6885600000000007</v>
      </c>
      <c r="V116"/>
      <c r="W116"/>
    </row>
    <row r="117" spans="1:23" ht="15.75">
      <c r="A117" s="253">
        <f t="shared" si="5"/>
        <v>115</v>
      </c>
      <c r="B117" s="193" t="s">
        <v>953</v>
      </c>
      <c r="C117" s="303"/>
      <c r="D117" s="274" t="s">
        <v>2</v>
      </c>
      <c r="E117" s="279">
        <v>1</v>
      </c>
      <c r="F117" s="286">
        <v>1950</v>
      </c>
      <c r="G117" s="249" t="s">
        <v>284</v>
      </c>
      <c r="H117" s="185" t="s">
        <v>284</v>
      </c>
      <c r="I117" s="197">
        <v>1</v>
      </c>
      <c r="J117" s="295"/>
      <c r="K117" s="184">
        <v>0</v>
      </c>
      <c r="L117" s="184">
        <v>0</v>
      </c>
      <c r="M117" s="67">
        <f t="shared" si="3"/>
        <v>7.3899999999999993E-2</v>
      </c>
      <c r="N117" s="242">
        <f>23.9/1000</f>
        <v>2.3899999999999998E-2</v>
      </c>
      <c r="O117" s="242">
        <f>50/1000</f>
        <v>0.05</v>
      </c>
      <c r="P117" s="302"/>
      <c r="Q117" s="241" t="s">
        <v>90</v>
      </c>
      <c r="R117" s="362">
        <v>3.3999999999999998E-3</v>
      </c>
      <c r="S117" s="361">
        <f t="shared" si="4"/>
        <v>5.2287466666666669</v>
      </c>
      <c r="V117"/>
      <c r="W117"/>
    </row>
    <row r="118" spans="1:23" ht="15.75">
      <c r="A118" s="253">
        <f t="shared" si="5"/>
        <v>116</v>
      </c>
      <c r="B118" s="193" t="s">
        <v>952</v>
      </c>
      <c r="C118" s="303"/>
      <c r="D118" s="274" t="s">
        <v>2</v>
      </c>
      <c r="E118" s="279">
        <v>1</v>
      </c>
      <c r="F118" s="286">
        <v>1950</v>
      </c>
      <c r="G118" s="249" t="s">
        <v>283</v>
      </c>
      <c r="H118" s="185" t="s">
        <v>284</v>
      </c>
      <c r="I118" s="197">
        <v>1</v>
      </c>
      <c r="J118" s="295"/>
      <c r="K118" s="184">
        <v>0</v>
      </c>
      <c r="L118" s="184">
        <v>0</v>
      </c>
      <c r="M118" s="67">
        <f t="shared" si="3"/>
        <v>7.6599999999999988E-2</v>
      </c>
      <c r="N118" s="242">
        <f>76.6/1000</f>
        <v>7.6599999999999988E-2</v>
      </c>
      <c r="O118" s="242"/>
      <c r="P118" s="302"/>
      <c r="Q118" s="241" t="s">
        <v>90</v>
      </c>
      <c r="R118" s="362">
        <v>6.7999999999999996E-3</v>
      </c>
      <c r="S118" s="361">
        <f t="shared" si="4"/>
        <v>10.457493333333334</v>
      </c>
      <c r="V118"/>
      <c r="W118"/>
    </row>
    <row r="119" spans="1:23" ht="15.75">
      <c r="A119" s="253">
        <f t="shared" si="5"/>
        <v>117</v>
      </c>
      <c r="B119" s="193" t="s">
        <v>951</v>
      </c>
      <c r="C119" s="303"/>
      <c r="D119" s="274" t="s">
        <v>2</v>
      </c>
      <c r="E119" s="279">
        <v>1</v>
      </c>
      <c r="F119" s="286">
        <v>1950</v>
      </c>
      <c r="G119" s="249" t="s">
        <v>283</v>
      </c>
      <c r="H119" s="185" t="s">
        <v>284</v>
      </c>
      <c r="I119" s="197">
        <v>1</v>
      </c>
      <c r="J119" s="295"/>
      <c r="K119" s="184">
        <v>0</v>
      </c>
      <c r="L119" s="184">
        <v>0</v>
      </c>
      <c r="M119" s="67">
        <f t="shared" si="3"/>
        <v>0.12129999999999999</v>
      </c>
      <c r="N119" s="242">
        <f>76/1000</f>
        <v>7.5999999999999998E-2</v>
      </c>
      <c r="O119" s="242">
        <f>45.3/1000</f>
        <v>4.53E-2</v>
      </c>
      <c r="P119" s="302"/>
      <c r="Q119" s="241" t="s">
        <v>90</v>
      </c>
      <c r="R119" s="362">
        <v>7.1999999999999998E-3</v>
      </c>
      <c r="S119" s="361">
        <f t="shared" si="4"/>
        <v>11.072640000000002</v>
      </c>
      <c r="V119"/>
      <c r="W119"/>
    </row>
    <row r="120" spans="1:23" ht="15.75">
      <c r="A120" s="253">
        <f t="shared" si="5"/>
        <v>118</v>
      </c>
      <c r="B120" s="193" t="s">
        <v>950</v>
      </c>
      <c r="C120" s="303"/>
      <c r="D120" s="274" t="s">
        <v>2</v>
      </c>
      <c r="E120" s="279">
        <v>1</v>
      </c>
      <c r="F120" s="286">
        <v>1927</v>
      </c>
      <c r="G120" s="249" t="s">
        <v>283</v>
      </c>
      <c r="H120" s="185" t="s">
        <v>284</v>
      </c>
      <c r="I120" s="197">
        <v>1</v>
      </c>
      <c r="J120" s="295"/>
      <c r="K120" s="184">
        <v>0</v>
      </c>
      <c r="L120" s="184">
        <v>0</v>
      </c>
      <c r="M120" s="67">
        <f t="shared" si="3"/>
        <v>5.2899999999999996E-2</v>
      </c>
      <c r="N120" s="242">
        <f>52.9/1000</f>
        <v>5.2899999999999996E-2</v>
      </c>
      <c r="O120" s="242"/>
      <c r="P120" s="302"/>
      <c r="Q120" s="241" t="s">
        <v>90</v>
      </c>
      <c r="R120" s="362">
        <v>6.1999999999999998E-3</v>
      </c>
      <c r="S120" s="361">
        <f t="shared" si="4"/>
        <v>9.534773333333332</v>
      </c>
      <c r="V120"/>
      <c r="W120"/>
    </row>
    <row r="121" spans="1:23" ht="15.75">
      <c r="A121" s="253">
        <f t="shared" si="5"/>
        <v>119</v>
      </c>
      <c r="B121" s="193" t="s">
        <v>949</v>
      </c>
      <c r="C121" s="303"/>
      <c r="D121" s="274" t="s">
        <v>2</v>
      </c>
      <c r="E121" s="279">
        <v>1</v>
      </c>
      <c r="F121" s="286">
        <v>1927</v>
      </c>
      <c r="G121" s="249" t="s">
        <v>283</v>
      </c>
      <c r="H121" s="185" t="s">
        <v>284</v>
      </c>
      <c r="I121" s="197">
        <v>1</v>
      </c>
      <c r="J121" s="295"/>
      <c r="K121" s="184">
        <v>0</v>
      </c>
      <c r="L121" s="184">
        <v>0</v>
      </c>
      <c r="M121" s="67">
        <f t="shared" si="3"/>
        <v>3.4200000000000001E-2</v>
      </c>
      <c r="N121" s="242">
        <f>34.2/1000</f>
        <v>3.4200000000000001E-2</v>
      </c>
      <c r="O121" s="242"/>
      <c r="P121" s="302"/>
      <c r="Q121" s="241" t="s">
        <v>90</v>
      </c>
      <c r="R121" s="362">
        <v>4.1999999999999997E-3</v>
      </c>
      <c r="S121" s="361">
        <f t="shared" si="4"/>
        <v>6.4590400000000008</v>
      </c>
      <c r="V121"/>
      <c r="W121"/>
    </row>
    <row r="122" spans="1:23" ht="15.75">
      <c r="A122" s="253">
        <f t="shared" si="5"/>
        <v>120</v>
      </c>
      <c r="B122" s="193" t="s">
        <v>948</v>
      </c>
      <c r="C122" s="303"/>
      <c r="D122" s="274" t="s">
        <v>2</v>
      </c>
      <c r="E122" s="279">
        <v>1</v>
      </c>
      <c r="F122" s="286">
        <v>1927</v>
      </c>
      <c r="G122" s="249" t="s">
        <v>283</v>
      </c>
      <c r="H122" s="185" t="s">
        <v>284</v>
      </c>
      <c r="I122" s="197">
        <v>1</v>
      </c>
      <c r="J122" s="295"/>
      <c r="K122" s="184">
        <v>0</v>
      </c>
      <c r="L122" s="184">
        <v>0</v>
      </c>
      <c r="M122" s="67">
        <f t="shared" si="3"/>
        <v>3.4799999999999998E-2</v>
      </c>
      <c r="N122" s="242">
        <f>29.3/1000</f>
        <v>2.93E-2</v>
      </c>
      <c r="O122" s="242">
        <f>5.5/1000</f>
        <v>5.4999999999999997E-3</v>
      </c>
      <c r="P122" s="302"/>
      <c r="Q122" s="241" t="s">
        <v>90</v>
      </c>
      <c r="R122" s="362">
        <v>3.7000000000000002E-3</v>
      </c>
      <c r="S122" s="361">
        <f t="shared" si="4"/>
        <v>5.6901066666666669</v>
      </c>
      <c r="V122"/>
      <c r="W122"/>
    </row>
    <row r="123" spans="1:23" ht="15.75">
      <c r="A123" s="253">
        <f t="shared" si="5"/>
        <v>121</v>
      </c>
      <c r="B123" s="193" t="s">
        <v>947</v>
      </c>
      <c r="C123" s="303"/>
      <c r="D123" s="274" t="s">
        <v>2</v>
      </c>
      <c r="E123" s="279">
        <v>1</v>
      </c>
      <c r="F123" s="286">
        <v>1927</v>
      </c>
      <c r="G123" s="249" t="s">
        <v>283</v>
      </c>
      <c r="H123" s="185" t="s">
        <v>284</v>
      </c>
      <c r="I123" s="197">
        <v>1</v>
      </c>
      <c r="J123" s="295"/>
      <c r="K123" s="184">
        <v>0</v>
      </c>
      <c r="L123" s="184">
        <v>0</v>
      </c>
      <c r="M123" s="67">
        <f t="shared" si="3"/>
        <v>5.8899999999999994E-2</v>
      </c>
      <c r="N123" s="242">
        <f>46.3/1000</f>
        <v>4.6299999999999994E-2</v>
      </c>
      <c r="O123" s="242">
        <f>12.6/1000</f>
        <v>1.26E-2</v>
      </c>
      <c r="P123" s="302"/>
      <c r="Q123" s="241" t="s">
        <v>90</v>
      </c>
      <c r="R123" s="362">
        <v>4.1999999999999997E-3</v>
      </c>
      <c r="S123" s="361">
        <f t="shared" si="4"/>
        <v>6.4590400000000008</v>
      </c>
      <c r="V123"/>
      <c r="W123"/>
    </row>
    <row r="124" spans="1:23" ht="15.75">
      <c r="A124" s="253">
        <f t="shared" si="5"/>
        <v>122</v>
      </c>
      <c r="B124" s="193" t="s">
        <v>946</v>
      </c>
      <c r="C124" s="303"/>
      <c r="D124" s="274" t="s">
        <v>2</v>
      </c>
      <c r="E124" s="279">
        <v>1</v>
      </c>
      <c r="F124" s="286">
        <v>1927</v>
      </c>
      <c r="G124" s="249" t="s">
        <v>283</v>
      </c>
      <c r="H124" s="185" t="s">
        <v>284</v>
      </c>
      <c r="I124" s="197">
        <v>1</v>
      </c>
      <c r="J124" s="295"/>
      <c r="K124" s="184">
        <v>0</v>
      </c>
      <c r="L124" s="184">
        <v>0</v>
      </c>
      <c r="M124" s="67">
        <f t="shared" si="3"/>
        <v>3.56E-2</v>
      </c>
      <c r="N124" s="242">
        <f>35.6/1000</f>
        <v>3.56E-2</v>
      </c>
      <c r="O124" s="242"/>
      <c r="P124" s="302"/>
      <c r="Q124" s="241" t="s">
        <v>90</v>
      </c>
      <c r="R124" s="362">
        <v>2.2000000000000001E-3</v>
      </c>
      <c r="S124" s="361">
        <f t="shared" si="4"/>
        <v>3.3833066666666665</v>
      </c>
      <c r="V124"/>
      <c r="W124"/>
    </row>
    <row r="125" spans="1:23" ht="15.75">
      <c r="A125" s="253">
        <f t="shared" si="5"/>
        <v>123</v>
      </c>
      <c r="B125" s="193" t="s">
        <v>945</v>
      </c>
      <c r="C125" s="303"/>
      <c r="D125" s="274" t="s">
        <v>2</v>
      </c>
      <c r="E125" s="279">
        <v>1</v>
      </c>
      <c r="F125" s="286">
        <v>1927</v>
      </c>
      <c r="G125" s="249" t="s">
        <v>283</v>
      </c>
      <c r="H125" s="185" t="s">
        <v>284</v>
      </c>
      <c r="I125" s="197">
        <v>1</v>
      </c>
      <c r="J125" s="295"/>
      <c r="K125" s="184">
        <v>0</v>
      </c>
      <c r="L125" s="184">
        <v>0</v>
      </c>
      <c r="M125" s="67">
        <f t="shared" si="3"/>
        <v>8.14E-2</v>
      </c>
      <c r="N125" s="242">
        <f>81.4/1000</f>
        <v>8.14E-2</v>
      </c>
      <c r="O125" s="242"/>
      <c r="P125" s="302"/>
      <c r="Q125" s="241" t="s">
        <v>90</v>
      </c>
      <c r="R125" s="362">
        <v>8.5000000000000006E-3</v>
      </c>
      <c r="S125" s="361">
        <f t="shared" si="4"/>
        <v>13.071866666666667</v>
      </c>
      <c r="V125"/>
      <c r="W125"/>
    </row>
    <row r="126" spans="1:23" ht="15.75">
      <c r="A126" s="253">
        <f t="shared" si="5"/>
        <v>124</v>
      </c>
      <c r="B126" s="193" t="s">
        <v>944</v>
      </c>
      <c r="C126" s="303"/>
      <c r="D126" s="274" t="s">
        <v>2</v>
      </c>
      <c r="E126" s="279">
        <v>1</v>
      </c>
      <c r="F126" s="286">
        <v>1927</v>
      </c>
      <c r="G126" s="249" t="s">
        <v>283</v>
      </c>
      <c r="H126" s="185" t="s">
        <v>284</v>
      </c>
      <c r="I126" s="197">
        <v>1</v>
      </c>
      <c r="J126" s="295"/>
      <c r="K126" s="184">
        <v>0</v>
      </c>
      <c r="L126" s="184">
        <v>0</v>
      </c>
      <c r="M126" s="67">
        <f t="shared" si="3"/>
        <v>6.1600000000000002E-2</v>
      </c>
      <c r="N126" s="242">
        <f>61.6/1000</f>
        <v>6.1600000000000002E-2</v>
      </c>
      <c r="O126" s="242"/>
      <c r="P126" s="302"/>
      <c r="Q126" s="241" t="s">
        <v>90</v>
      </c>
      <c r="R126" s="362">
        <v>2.5000000000000001E-3</v>
      </c>
      <c r="S126" s="361">
        <f t="shared" si="4"/>
        <v>3.8446666666666669</v>
      </c>
      <c r="V126"/>
      <c r="W126"/>
    </row>
    <row r="127" spans="1:23" ht="15.75">
      <c r="A127" s="253">
        <f t="shared" si="5"/>
        <v>125</v>
      </c>
      <c r="B127" s="193" t="s">
        <v>943</v>
      </c>
      <c r="C127" s="303"/>
      <c r="D127" s="274" t="s">
        <v>2</v>
      </c>
      <c r="E127" s="279">
        <v>1</v>
      </c>
      <c r="F127" s="286">
        <v>1927</v>
      </c>
      <c r="G127" s="249" t="s">
        <v>284</v>
      </c>
      <c r="H127" s="185" t="s">
        <v>284</v>
      </c>
      <c r="I127" s="197">
        <v>1</v>
      </c>
      <c r="J127" s="295"/>
      <c r="K127" s="184">
        <v>0</v>
      </c>
      <c r="L127" s="184">
        <v>0</v>
      </c>
      <c r="M127" s="67">
        <f t="shared" si="3"/>
        <v>5.1400000000000001E-2</v>
      </c>
      <c r="N127" s="242">
        <f>51.4/1000</f>
        <v>5.1400000000000001E-2</v>
      </c>
      <c r="O127" s="242"/>
      <c r="P127" s="302"/>
      <c r="Q127" s="241" t="s">
        <v>90</v>
      </c>
      <c r="R127" s="362">
        <v>6.7999999999999996E-3</v>
      </c>
      <c r="S127" s="361">
        <f t="shared" si="4"/>
        <v>10.457493333333334</v>
      </c>
      <c r="V127"/>
      <c r="W127"/>
    </row>
    <row r="128" spans="1:23" ht="15.75">
      <c r="A128" s="253">
        <f t="shared" si="5"/>
        <v>126</v>
      </c>
      <c r="B128" s="193" t="s">
        <v>942</v>
      </c>
      <c r="C128" s="303"/>
      <c r="D128" s="274" t="s">
        <v>2</v>
      </c>
      <c r="E128" s="279">
        <v>1</v>
      </c>
      <c r="F128" s="286">
        <v>1927</v>
      </c>
      <c r="G128" s="249" t="s">
        <v>284</v>
      </c>
      <c r="H128" s="185" t="s">
        <v>284</v>
      </c>
      <c r="I128" s="197">
        <v>1</v>
      </c>
      <c r="J128" s="295"/>
      <c r="K128" s="184">
        <v>0</v>
      </c>
      <c r="L128" s="184">
        <v>0</v>
      </c>
      <c r="M128" s="67">
        <f t="shared" si="3"/>
        <v>6.8500000000000005E-2</v>
      </c>
      <c r="N128" s="242">
        <f>38.1/1000</f>
        <v>3.8100000000000002E-2</v>
      </c>
      <c r="O128" s="242">
        <f>30.4/1000</f>
        <v>3.04E-2</v>
      </c>
      <c r="P128" s="302"/>
      <c r="Q128" s="241" t="s">
        <v>90</v>
      </c>
      <c r="R128" s="362">
        <v>5.4000000000000003E-3</v>
      </c>
      <c r="S128" s="361">
        <f t="shared" si="4"/>
        <v>8.3044799999999981</v>
      </c>
      <c r="V128"/>
      <c r="W128"/>
    </row>
    <row r="129" spans="1:23" ht="15.75">
      <c r="A129" s="253">
        <f t="shared" si="5"/>
        <v>127</v>
      </c>
      <c r="B129" s="193" t="s">
        <v>941</v>
      </c>
      <c r="C129" s="303"/>
      <c r="D129" s="274" t="s">
        <v>2</v>
      </c>
      <c r="E129" s="279">
        <v>1</v>
      </c>
      <c r="F129" s="286">
        <v>1927</v>
      </c>
      <c r="G129" s="249" t="s">
        <v>283</v>
      </c>
      <c r="H129" s="185" t="s">
        <v>284</v>
      </c>
      <c r="I129" s="197">
        <v>1</v>
      </c>
      <c r="J129" s="295"/>
      <c r="K129" s="184">
        <v>0</v>
      </c>
      <c r="L129" s="184">
        <v>0</v>
      </c>
      <c r="M129" s="67">
        <f t="shared" si="3"/>
        <v>3.2000000000000001E-2</v>
      </c>
      <c r="N129" s="242">
        <f>32/1000</f>
        <v>3.2000000000000001E-2</v>
      </c>
      <c r="O129" s="242"/>
      <c r="P129" s="302"/>
      <c r="Q129" s="241" t="s">
        <v>90</v>
      </c>
      <c r="R129" s="362">
        <v>1.6999999999999999E-3</v>
      </c>
      <c r="S129" s="361">
        <f t="shared" si="4"/>
        <v>2.6143733333333334</v>
      </c>
      <c r="V129"/>
      <c r="W129"/>
    </row>
    <row r="130" spans="1:23" ht="15.75">
      <c r="A130" s="253">
        <f t="shared" si="5"/>
        <v>128</v>
      </c>
      <c r="B130" s="193" t="s">
        <v>540</v>
      </c>
      <c r="C130" s="303"/>
      <c r="D130" s="274" t="s">
        <v>2</v>
      </c>
      <c r="E130" s="279">
        <v>1</v>
      </c>
      <c r="F130" s="286">
        <v>1969</v>
      </c>
      <c r="G130" s="249" t="s">
        <v>283</v>
      </c>
      <c r="H130" s="185" t="s">
        <v>284</v>
      </c>
      <c r="I130" s="197">
        <v>1</v>
      </c>
      <c r="J130" s="295"/>
      <c r="K130" s="184">
        <v>0</v>
      </c>
      <c r="L130" s="184">
        <v>0</v>
      </c>
      <c r="M130" s="67">
        <f t="shared" si="3"/>
        <v>5.6999999999999995E-2</v>
      </c>
      <c r="N130" s="242">
        <f>42.3/1000</f>
        <v>4.2299999999999997E-2</v>
      </c>
      <c r="O130" s="242">
        <f>14.7/1000</f>
        <v>1.47E-2</v>
      </c>
      <c r="P130" s="302"/>
      <c r="Q130" s="241" t="s">
        <v>90</v>
      </c>
      <c r="R130" s="362">
        <v>3.3999999999999998E-3</v>
      </c>
      <c r="S130" s="361">
        <f t="shared" si="4"/>
        <v>5.2287466666666669</v>
      </c>
      <c r="V130"/>
      <c r="W130"/>
    </row>
    <row r="131" spans="1:23" ht="15.75">
      <c r="A131" s="253">
        <f t="shared" si="5"/>
        <v>129</v>
      </c>
      <c r="B131" s="193" t="s">
        <v>940</v>
      </c>
      <c r="C131" s="303"/>
      <c r="D131" s="274" t="s">
        <v>2</v>
      </c>
      <c r="E131" s="279">
        <v>1</v>
      </c>
      <c r="F131" s="286">
        <v>1956</v>
      </c>
      <c r="G131" s="249" t="s">
        <v>284</v>
      </c>
      <c r="H131" s="185" t="s">
        <v>284</v>
      </c>
      <c r="I131" s="197">
        <v>1</v>
      </c>
      <c r="J131" s="295"/>
      <c r="K131" s="184">
        <v>0</v>
      </c>
      <c r="L131" s="184">
        <v>0</v>
      </c>
      <c r="M131" s="67">
        <f t="shared" ref="M131:M194" si="6">N131+O131+P131</f>
        <v>7.6299999999999993E-2</v>
      </c>
      <c r="N131" s="242">
        <f>76.3/1000</f>
        <v>7.6299999999999993E-2</v>
      </c>
      <c r="O131" s="242"/>
      <c r="P131" s="302"/>
      <c r="Q131" s="241" t="s">
        <v>90</v>
      </c>
      <c r="R131" s="362">
        <v>9.5999999999999992E-3</v>
      </c>
      <c r="S131" s="361">
        <f t="shared" ref="S131:S194" si="7">R131*24*158*((18-3.4)/36)</f>
        <v>14.76352</v>
      </c>
      <c r="V131"/>
      <c r="W131"/>
    </row>
    <row r="132" spans="1:23" ht="15.75">
      <c r="A132" s="253">
        <f t="shared" ref="A132:A195" si="8">A131+1</f>
        <v>130</v>
      </c>
      <c r="B132" s="193" t="s">
        <v>939</v>
      </c>
      <c r="C132" s="303"/>
      <c r="D132" s="274" t="s">
        <v>2</v>
      </c>
      <c r="E132" s="279">
        <v>1</v>
      </c>
      <c r="F132" s="286">
        <v>1956</v>
      </c>
      <c r="G132" s="249" t="s">
        <v>284</v>
      </c>
      <c r="H132" s="185" t="s">
        <v>284</v>
      </c>
      <c r="I132" s="197">
        <v>1</v>
      </c>
      <c r="J132" s="295"/>
      <c r="K132" s="184">
        <v>0</v>
      </c>
      <c r="L132" s="184">
        <v>0</v>
      </c>
      <c r="M132" s="67">
        <f t="shared" si="6"/>
        <v>7.0900000000000005E-2</v>
      </c>
      <c r="N132" s="242">
        <f>70.9/1000</f>
        <v>7.0900000000000005E-2</v>
      </c>
      <c r="O132" s="242"/>
      <c r="P132" s="302"/>
      <c r="Q132" s="241" t="s">
        <v>90</v>
      </c>
      <c r="R132" s="362">
        <v>7.9000000000000008E-3</v>
      </c>
      <c r="S132" s="361">
        <f t="shared" si="7"/>
        <v>12.149146666666667</v>
      </c>
      <c r="V132"/>
      <c r="W132"/>
    </row>
    <row r="133" spans="1:23" ht="15.75">
      <c r="A133" s="253">
        <f t="shared" si="8"/>
        <v>131</v>
      </c>
      <c r="B133" s="193" t="s">
        <v>938</v>
      </c>
      <c r="C133" s="303"/>
      <c r="D133" s="274" t="s">
        <v>2</v>
      </c>
      <c r="E133" s="279">
        <v>1</v>
      </c>
      <c r="F133" s="286">
        <v>1903</v>
      </c>
      <c r="G133" s="249" t="s">
        <v>283</v>
      </c>
      <c r="H133" s="185" t="s">
        <v>284</v>
      </c>
      <c r="I133" s="197">
        <v>1</v>
      </c>
      <c r="J133" s="295"/>
      <c r="K133" s="184">
        <v>0</v>
      </c>
      <c r="L133" s="184">
        <v>0</v>
      </c>
      <c r="M133" s="67">
        <f t="shared" si="6"/>
        <v>6.8000000000000005E-2</v>
      </c>
      <c r="N133" s="242">
        <f>50.4/1000</f>
        <v>5.04E-2</v>
      </c>
      <c r="O133" s="242">
        <f>17.6/1000</f>
        <v>1.7600000000000001E-2</v>
      </c>
      <c r="P133" s="302"/>
      <c r="Q133" s="241" t="s">
        <v>90</v>
      </c>
      <c r="R133" s="362">
        <v>5.0000000000000001E-3</v>
      </c>
      <c r="S133" s="361">
        <f t="shared" si="7"/>
        <v>7.6893333333333338</v>
      </c>
      <c r="V133"/>
      <c r="W133"/>
    </row>
    <row r="134" spans="1:23" ht="15.75">
      <c r="A134" s="253">
        <f t="shared" si="8"/>
        <v>132</v>
      </c>
      <c r="B134" s="193" t="s">
        <v>937</v>
      </c>
      <c r="C134" s="303"/>
      <c r="D134" s="274" t="s">
        <v>2</v>
      </c>
      <c r="E134" s="279">
        <v>1</v>
      </c>
      <c r="F134" s="286">
        <v>1903</v>
      </c>
      <c r="G134" s="249" t="s">
        <v>283</v>
      </c>
      <c r="H134" s="185" t="s">
        <v>284</v>
      </c>
      <c r="I134" s="197">
        <v>1</v>
      </c>
      <c r="J134" s="295"/>
      <c r="K134" s="184">
        <v>0</v>
      </c>
      <c r="L134" s="184">
        <v>0</v>
      </c>
      <c r="M134" s="67">
        <f t="shared" si="6"/>
        <v>4.02E-2</v>
      </c>
      <c r="N134" s="242">
        <f>31.6/1000</f>
        <v>3.1600000000000003E-2</v>
      </c>
      <c r="O134" s="242">
        <f>8.6/1000</f>
        <v>8.6E-3</v>
      </c>
      <c r="P134" s="302"/>
      <c r="Q134" s="241" t="s">
        <v>90</v>
      </c>
      <c r="R134" s="362">
        <v>3.0999999999999999E-3</v>
      </c>
      <c r="S134" s="361">
        <f t="shared" si="7"/>
        <v>4.767386666666666</v>
      </c>
      <c r="V134"/>
      <c r="W134"/>
    </row>
    <row r="135" spans="1:23" ht="15.75">
      <c r="A135" s="253">
        <f t="shared" si="8"/>
        <v>133</v>
      </c>
      <c r="B135" s="193" t="s">
        <v>936</v>
      </c>
      <c r="C135" s="303"/>
      <c r="D135" s="274" t="s">
        <v>2</v>
      </c>
      <c r="E135" s="279">
        <v>1</v>
      </c>
      <c r="F135" s="286">
        <v>1947</v>
      </c>
      <c r="G135" s="249" t="s">
        <v>284</v>
      </c>
      <c r="H135" s="185" t="s">
        <v>284</v>
      </c>
      <c r="I135" s="197">
        <v>1</v>
      </c>
      <c r="J135" s="295"/>
      <c r="K135" s="184">
        <v>0</v>
      </c>
      <c r="L135" s="184">
        <v>0</v>
      </c>
      <c r="M135" s="67">
        <f t="shared" si="6"/>
        <v>5.5200000000000006E-2</v>
      </c>
      <c r="N135" s="242">
        <f>55.2/1000</f>
        <v>5.5200000000000006E-2</v>
      </c>
      <c r="O135" s="242"/>
      <c r="P135" s="302"/>
      <c r="Q135" s="241" t="s">
        <v>90</v>
      </c>
      <c r="R135" s="362">
        <v>7.3000000000000001E-3</v>
      </c>
      <c r="S135" s="361">
        <f t="shared" si="7"/>
        <v>11.226426666666667</v>
      </c>
      <c r="V135"/>
      <c r="W135"/>
    </row>
    <row r="136" spans="1:23" ht="15.75">
      <c r="A136" s="253">
        <f t="shared" si="8"/>
        <v>134</v>
      </c>
      <c r="B136" s="193" t="s">
        <v>935</v>
      </c>
      <c r="C136" s="303"/>
      <c r="D136" s="274" t="s">
        <v>2</v>
      </c>
      <c r="E136" s="279">
        <v>1</v>
      </c>
      <c r="F136" s="286">
        <v>1956</v>
      </c>
      <c r="G136" s="249" t="s">
        <v>283</v>
      </c>
      <c r="H136" s="185" t="s">
        <v>284</v>
      </c>
      <c r="I136" s="197">
        <v>1</v>
      </c>
      <c r="J136" s="295"/>
      <c r="K136" s="184">
        <v>0</v>
      </c>
      <c r="L136" s="184">
        <v>0</v>
      </c>
      <c r="M136" s="67">
        <f t="shared" si="6"/>
        <v>9.0999999999999998E-2</v>
      </c>
      <c r="N136" s="242">
        <f>68/1000</f>
        <v>6.8000000000000005E-2</v>
      </c>
      <c r="O136" s="242">
        <f>23/1000</f>
        <v>2.3E-2</v>
      </c>
      <c r="P136" s="302"/>
      <c r="Q136" s="241" t="s">
        <v>90</v>
      </c>
      <c r="R136" s="362">
        <v>7.6E-3</v>
      </c>
      <c r="S136" s="361">
        <f t="shared" si="7"/>
        <v>11.687786666666668</v>
      </c>
      <c r="V136"/>
      <c r="W136"/>
    </row>
    <row r="137" spans="1:23" ht="15.75">
      <c r="A137" s="253">
        <f t="shared" si="8"/>
        <v>135</v>
      </c>
      <c r="B137" s="193" t="s">
        <v>934</v>
      </c>
      <c r="C137" s="303"/>
      <c r="D137" s="274" t="s">
        <v>2</v>
      </c>
      <c r="E137" s="279">
        <v>1</v>
      </c>
      <c r="F137" s="286">
        <v>1956</v>
      </c>
      <c r="G137" s="249" t="s">
        <v>283</v>
      </c>
      <c r="H137" s="185" t="s">
        <v>284</v>
      </c>
      <c r="I137" s="197">
        <v>1</v>
      </c>
      <c r="J137" s="295"/>
      <c r="K137" s="184">
        <v>0</v>
      </c>
      <c r="L137" s="184">
        <v>0</v>
      </c>
      <c r="M137" s="67">
        <f t="shared" si="6"/>
        <v>6.6000000000000003E-2</v>
      </c>
      <c r="N137" s="242">
        <f>66/1000</f>
        <v>6.6000000000000003E-2</v>
      </c>
      <c r="O137" s="242"/>
      <c r="P137" s="302"/>
      <c r="Q137" s="241" t="s">
        <v>90</v>
      </c>
      <c r="R137" s="362">
        <v>8.0000000000000002E-3</v>
      </c>
      <c r="S137" s="361">
        <f t="shared" si="7"/>
        <v>12.302933333333334</v>
      </c>
      <c r="V137"/>
      <c r="W137"/>
    </row>
    <row r="138" spans="1:23" ht="15.75">
      <c r="A138" s="253">
        <f t="shared" si="8"/>
        <v>136</v>
      </c>
      <c r="B138" s="193" t="s">
        <v>933</v>
      </c>
      <c r="C138" s="303"/>
      <c r="D138" s="274" t="s">
        <v>2</v>
      </c>
      <c r="E138" s="279">
        <v>1</v>
      </c>
      <c r="F138" s="286">
        <v>1958</v>
      </c>
      <c r="G138" s="249" t="s">
        <v>283</v>
      </c>
      <c r="H138" s="185" t="s">
        <v>284</v>
      </c>
      <c r="I138" s="197">
        <v>1</v>
      </c>
      <c r="J138" s="295"/>
      <c r="K138" s="184">
        <v>0</v>
      </c>
      <c r="L138" s="184">
        <v>0</v>
      </c>
      <c r="M138" s="67">
        <f t="shared" si="6"/>
        <v>2.7230000000000001E-2</v>
      </c>
      <c r="N138" s="242">
        <f>27.23/1000</f>
        <v>2.7230000000000001E-2</v>
      </c>
      <c r="O138" s="242"/>
      <c r="P138" s="302"/>
      <c r="Q138" s="241" t="s">
        <v>90</v>
      </c>
      <c r="R138" s="362">
        <v>3.0000000000000001E-3</v>
      </c>
      <c r="S138" s="361">
        <f t="shared" si="7"/>
        <v>4.6136000000000008</v>
      </c>
      <c r="V138"/>
      <c r="W138"/>
    </row>
    <row r="139" spans="1:23" ht="15.75">
      <c r="A139" s="253">
        <f t="shared" si="8"/>
        <v>137</v>
      </c>
      <c r="B139" s="193" t="s">
        <v>932</v>
      </c>
      <c r="C139" s="303"/>
      <c r="D139" s="274" t="s">
        <v>2</v>
      </c>
      <c r="E139" s="279">
        <v>1</v>
      </c>
      <c r="F139" s="286">
        <v>1958</v>
      </c>
      <c r="G139" s="249" t="s">
        <v>283</v>
      </c>
      <c r="H139" s="185" t="s">
        <v>284</v>
      </c>
      <c r="I139" s="197">
        <v>1</v>
      </c>
      <c r="J139" s="295"/>
      <c r="K139" s="184">
        <v>0</v>
      </c>
      <c r="L139" s="184">
        <v>0</v>
      </c>
      <c r="M139" s="67">
        <f t="shared" si="6"/>
        <v>5.9900000000000002E-2</v>
      </c>
      <c r="N139" s="242">
        <f>59.9/1000</f>
        <v>5.9900000000000002E-2</v>
      </c>
      <c r="O139" s="242"/>
      <c r="P139" s="302"/>
      <c r="Q139" s="241" t="s">
        <v>90</v>
      </c>
      <c r="R139" s="362">
        <v>6.7000000000000002E-3</v>
      </c>
      <c r="S139" s="361">
        <f t="shared" si="7"/>
        <v>10.303706666666667</v>
      </c>
      <c r="V139"/>
      <c r="W139"/>
    </row>
    <row r="140" spans="1:23" ht="15.75">
      <c r="A140" s="253">
        <f t="shared" si="8"/>
        <v>138</v>
      </c>
      <c r="B140" s="193" t="s">
        <v>931</v>
      </c>
      <c r="C140" s="303"/>
      <c r="D140" s="274" t="s">
        <v>2</v>
      </c>
      <c r="E140" s="279">
        <v>1</v>
      </c>
      <c r="F140" s="286">
        <v>1956</v>
      </c>
      <c r="G140" s="249" t="s">
        <v>283</v>
      </c>
      <c r="H140" s="185" t="s">
        <v>284</v>
      </c>
      <c r="I140" s="197">
        <v>1</v>
      </c>
      <c r="J140" s="295"/>
      <c r="K140" s="184">
        <v>0</v>
      </c>
      <c r="L140" s="184">
        <v>0</v>
      </c>
      <c r="M140" s="67">
        <f t="shared" si="6"/>
        <v>4.4499999999999998E-2</v>
      </c>
      <c r="N140" s="242">
        <f>44.5/1000</f>
        <v>4.4499999999999998E-2</v>
      </c>
      <c r="O140" s="242"/>
      <c r="P140" s="302"/>
      <c r="Q140" s="241" t="s">
        <v>90</v>
      </c>
      <c r="R140" s="362">
        <v>3.5000000000000001E-3</v>
      </c>
      <c r="S140" s="361">
        <f t="shared" si="7"/>
        <v>5.3825333333333338</v>
      </c>
      <c r="V140"/>
      <c r="W140"/>
    </row>
    <row r="141" spans="1:23" ht="15.75">
      <c r="A141" s="253">
        <f t="shared" si="8"/>
        <v>139</v>
      </c>
      <c r="B141" s="193" t="s">
        <v>930</v>
      </c>
      <c r="C141" s="303"/>
      <c r="D141" s="274" t="s">
        <v>2</v>
      </c>
      <c r="E141" s="279">
        <v>1</v>
      </c>
      <c r="F141" s="286">
        <v>1960</v>
      </c>
      <c r="G141" s="249" t="s">
        <v>284</v>
      </c>
      <c r="H141" s="185" t="s">
        <v>284</v>
      </c>
      <c r="I141" s="197">
        <v>1</v>
      </c>
      <c r="J141" s="295"/>
      <c r="K141" s="184">
        <v>0</v>
      </c>
      <c r="L141" s="184">
        <v>0</v>
      </c>
      <c r="M141" s="67">
        <f t="shared" si="6"/>
        <v>6.5500000000000003E-2</v>
      </c>
      <c r="N141" s="242">
        <f>65.5/1000</f>
        <v>6.5500000000000003E-2</v>
      </c>
      <c r="O141" s="242"/>
      <c r="P141" s="302"/>
      <c r="Q141" s="241" t="s">
        <v>90</v>
      </c>
      <c r="R141" s="362">
        <v>1.04E-2</v>
      </c>
      <c r="S141" s="361">
        <f t="shared" si="7"/>
        <v>15.993813333333332</v>
      </c>
      <c r="V141"/>
      <c r="W141"/>
    </row>
    <row r="142" spans="1:23" ht="15.75">
      <c r="A142" s="253">
        <f t="shared" si="8"/>
        <v>140</v>
      </c>
      <c r="B142" s="193" t="s">
        <v>929</v>
      </c>
      <c r="C142" s="306"/>
      <c r="D142" s="274" t="s">
        <v>2</v>
      </c>
      <c r="E142" s="279">
        <v>1</v>
      </c>
      <c r="F142" s="286">
        <v>1956</v>
      </c>
      <c r="G142" s="249" t="s">
        <v>284</v>
      </c>
      <c r="H142" s="185" t="s">
        <v>284</v>
      </c>
      <c r="I142" s="304">
        <v>1</v>
      </c>
      <c r="J142" s="295"/>
      <c r="K142" s="184">
        <v>0</v>
      </c>
      <c r="L142" s="184">
        <v>0</v>
      </c>
      <c r="M142" s="67">
        <f t="shared" si="6"/>
        <v>0.2412</v>
      </c>
      <c r="N142" s="242">
        <f>42/1000</f>
        <v>4.2000000000000003E-2</v>
      </c>
      <c r="O142" s="242">
        <f>199.2/1000</f>
        <v>0.19919999999999999</v>
      </c>
      <c r="P142" s="266"/>
      <c r="Q142" s="241" t="s">
        <v>90</v>
      </c>
      <c r="R142" s="362">
        <v>6.1999999999999998E-3</v>
      </c>
      <c r="S142" s="361">
        <f t="shared" si="7"/>
        <v>9.534773333333332</v>
      </c>
      <c r="V142"/>
      <c r="W142"/>
    </row>
    <row r="143" spans="1:23" ht="15.75">
      <c r="A143" s="253">
        <f t="shared" si="8"/>
        <v>141</v>
      </c>
      <c r="B143" s="193" t="s">
        <v>928</v>
      </c>
      <c r="C143" s="303"/>
      <c r="D143" s="274" t="s">
        <v>2</v>
      </c>
      <c r="E143" s="279">
        <v>1</v>
      </c>
      <c r="F143" s="286">
        <v>1970</v>
      </c>
      <c r="G143" s="249" t="s">
        <v>283</v>
      </c>
      <c r="H143" s="185" t="s">
        <v>284</v>
      </c>
      <c r="I143" s="197">
        <v>1</v>
      </c>
      <c r="J143" s="295"/>
      <c r="K143" s="184">
        <v>0</v>
      </c>
      <c r="L143" s="184">
        <v>0</v>
      </c>
      <c r="M143" s="67">
        <f t="shared" si="6"/>
        <v>0.11207</v>
      </c>
      <c r="N143" s="242">
        <f>61.71/1000</f>
        <v>6.1710000000000001E-2</v>
      </c>
      <c r="O143" s="242">
        <f>50.36/1000</f>
        <v>5.0360000000000002E-2</v>
      </c>
      <c r="P143" s="302"/>
      <c r="Q143" s="241" t="s">
        <v>90</v>
      </c>
      <c r="R143" s="362">
        <v>4.1999999999999997E-3</v>
      </c>
      <c r="S143" s="361">
        <f t="shared" si="7"/>
        <v>6.4590400000000008</v>
      </c>
      <c r="V143"/>
      <c r="W143"/>
    </row>
    <row r="144" spans="1:23" ht="15.75">
      <c r="A144" s="253">
        <f t="shared" si="8"/>
        <v>142</v>
      </c>
      <c r="B144" s="193" t="s">
        <v>927</v>
      </c>
      <c r="C144" s="303"/>
      <c r="D144" s="274" t="s">
        <v>2</v>
      </c>
      <c r="E144" s="279">
        <v>1</v>
      </c>
      <c r="F144" s="286">
        <v>1974</v>
      </c>
      <c r="G144" s="249" t="s">
        <v>284</v>
      </c>
      <c r="H144" s="185" t="s">
        <v>284</v>
      </c>
      <c r="I144" s="197">
        <v>1</v>
      </c>
      <c r="J144" s="295"/>
      <c r="K144" s="184">
        <v>0</v>
      </c>
      <c r="L144" s="184">
        <v>0</v>
      </c>
      <c r="M144" s="67">
        <f t="shared" si="6"/>
        <v>0.12484999999999999</v>
      </c>
      <c r="N144" s="242">
        <f>82.95/1000</f>
        <v>8.2949999999999996E-2</v>
      </c>
      <c r="O144" s="242">
        <f>41.9/1000</f>
        <v>4.19E-2</v>
      </c>
      <c r="P144" s="302"/>
      <c r="Q144" s="241" t="s">
        <v>90</v>
      </c>
      <c r="R144" s="362">
        <v>1.44E-2</v>
      </c>
      <c r="S144" s="361">
        <f t="shared" si="7"/>
        <v>22.145280000000003</v>
      </c>
      <c r="V144"/>
      <c r="W144"/>
    </row>
    <row r="145" spans="1:23" ht="15.75">
      <c r="A145" s="253">
        <f t="shared" si="8"/>
        <v>143</v>
      </c>
      <c r="B145" s="193" t="s">
        <v>926</v>
      </c>
      <c r="C145" s="303"/>
      <c r="D145" s="274" t="s">
        <v>2</v>
      </c>
      <c r="E145" s="279">
        <v>1</v>
      </c>
      <c r="F145" s="286">
        <v>1903</v>
      </c>
      <c r="G145" s="249" t="s">
        <v>283</v>
      </c>
      <c r="H145" s="185" t="s">
        <v>284</v>
      </c>
      <c r="I145" s="197">
        <v>1</v>
      </c>
      <c r="J145" s="295"/>
      <c r="K145" s="184">
        <v>0</v>
      </c>
      <c r="L145" s="184">
        <v>0</v>
      </c>
      <c r="M145" s="67">
        <f t="shared" si="6"/>
        <v>0.1082</v>
      </c>
      <c r="N145" s="242">
        <f>108.2/1000</f>
        <v>0.1082</v>
      </c>
      <c r="O145" s="242"/>
      <c r="P145" s="302"/>
      <c r="Q145" s="241" t="s">
        <v>90</v>
      </c>
      <c r="R145" s="362">
        <v>8.8000000000000005E-3</v>
      </c>
      <c r="S145" s="361">
        <f t="shared" si="7"/>
        <v>13.533226666666666</v>
      </c>
      <c r="V145"/>
      <c r="W145"/>
    </row>
    <row r="146" spans="1:23" ht="15.75">
      <c r="A146" s="253">
        <f t="shared" si="8"/>
        <v>144</v>
      </c>
      <c r="B146" s="193" t="s">
        <v>925</v>
      </c>
      <c r="C146" s="303"/>
      <c r="D146" s="274" t="s">
        <v>2</v>
      </c>
      <c r="E146" s="279">
        <v>1</v>
      </c>
      <c r="F146" s="286">
        <v>1951</v>
      </c>
      <c r="G146" s="249" t="s">
        <v>283</v>
      </c>
      <c r="H146" s="185" t="s">
        <v>284</v>
      </c>
      <c r="I146" s="197">
        <v>1</v>
      </c>
      <c r="J146" s="295"/>
      <c r="K146" s="184">
        <v>0</v>
      </c>
      <c r="L146" s="184">
        <v>0</v>
      </c>
      <c r="M146" s="67">
        <f t="shared" si="6"/>
        <v>0.22450000000000001</v>
      </c>
      <c r="N146" s="242">
        <f>92.2/1000</f>
        <v>9.2200000000000004E-2</v>
      </c>
      <c r="O146" s="242">
        <f>132.3/1000</f>
        <v>0.1323</v>
      </c>
      <c r="P146" s="302"/>
      <c r="Q146" s="241" t="s">
        <v>90</v>
      </c>
      <c r="R146" s="362">
        <v>1.23E-2</v>
      </c>
      <c r="S146" s="361">
        <f t="shared" si="7"/>
        <v>18.915760000000002</v>
      </c>
      <c r="V146"/>
      <c r="W146"/>
    </row>
    <row r="147" spans="1:23" ht="15.75">
      <c r="A147" s="253">
        <f t="shared" si="8"/>
        <v>145</v>
      </c>
      <c r="B147" s="193" t="s">
        <v>924</v>
      </c>
      <c r="C147" s="303"/>
      <c r="D147" s="274" t="s">
        <v>2</v>
      </c>
      <c r="E147" s="279">
        <v>1</v>
      </c>
      <c r="F147" s="286">
        <v>1951</v>
      </c>
      <c r="G147" s="249" t="s">
        <v>283</v>
      </c>
      <c r="H147" s="185" t="s">
        <v>284</v>
      </c>
      <c r="I147" s="197">
        <v>1</v>
      </c>
      <c r="J147" s="295"/>
      <c r="K147" s="184">
        <v>0</v>
      </c>
      <c r="L147" s="184">
        <v>0</v>
      </c>
      <c r="M147" s="67">
        <f t="shared" si="6"/>
        <v>7.9600000000000004E-2</v>
      </c>
      <c r="N147" s="242">
        <f>57.6/1000</f>
        <v>5.7599999999999998E-2</v>
      </c>
      <c r="O147" s="242">
        <f>22/1000</f>
        <v>2.1999999999999999E-2</v>
      </c>
      <c r="P147" s="302"/>
      <c r="Q147" s="241" t="s">
        <v>90</v>
      </c>
      <c r="R147" s="362">
        <v>6.0000000000000001E-3</v>
      </c>
      <c r="S147" s="361">
        <f t="shared" si="7"/>
        <v>9.2272000000000016</v>
      </c>
      <c r="V147"/>
      <c r="W147"/>
    </row>
    <row r="148" spans="1:23" ht="15.75">
      <c r="A148" s="253">
        <f t="shared" si="8"/>
        <v>146</v>
      </c>
      <c r="B148" s="193" t="s">
        <v>923</v>
      </c>
      <c r="C148" s="303"/>
      <c r="D148" s="274" t="s">
        <v>2</v>
      </c>
      <c r="E148" s="279">
        <v>1</v>
      </c>
      <c r="F148" s="286">
        <v>1951</v>
      </c>
      <c r="G148" s="249" t="s">
        <v>283</v>
      </c>
      <c r="H148" s="185" t="s">
        <v>284</v>
      </c>
      <c r="I148" s="197">
        <v>1</v>
      </c>
      <c r="J148" s="295"/>
      <c r="K148" s="184">
        <v>0</v>
      </c>
      <c r="L148" s="184">
        <v>0</v>
      </c>
      <c r="M148" s="67">
        <f t="shared" si="6"/>
        <v>5.1299999999999998E-2</v>
      </c>
      <c r="N148" s="242">
        <f>51.3/1000</f>
        <v>5.1299999999999998E-2</v>
      </c>
      <c r="O148" s="242"/>
      <c r="P148" s="302"/>
      <c r="Q148" s="241" t="s">
        <v>90</v>
      </c>
      <c r="R148" s="362">
        <v>7.1999999999999998E-3</v>
      </c>
      <c r="S148" s="361">
        <f t="shared" si="7"/>
        <v>11.072640000000002</v>
      </c>
      <c r="V148"/>
      <c r="W148"/>
    </row>
    <row r="149" spans="1:23" ht="15.75">
      <c r="A149" s="253">
        <f t="shared" si="8"/>
        <v>147</v>
      </c>
      <c r="B149" s="193" t="s">
        <v>922</v>
      </c>
      <c r="C149" s="303"/>
      <c r="D149" s="274" t="s">
        <v>2</v>
      </c>
      <c r="E149" s="279">
        <v>1</v>
      </c>
      <c r="F149" s="286">
        <v>1953</v>
      </c>
      <c r="G149" s="249" t="s">
        <v>283</v>
      </c>
      <c r="H149" s="185" t="s">
        <v>284</v>
      </c>
      <c r="I149" s="197">
        <v>1</v>
      </c>
      <c r="J149" s="295"/>
      <c r="K149" s="184">
        <v>0</v>
      </c>
      <c r="L149" s="184">
        <v>0</v>
      </c>
      <c r="M149" s="67">
        <f t="shared" si="6"/>
        <v>5.4399999999999997E-2</v>
      </c>
      <c r="N149" s="242">
        <f>44.3/1000</f>
        <v>4.4299999999999999E-2</v>
      </c>
      <c r="O149" s="242">
        <f>10.1/1000</f>
        <v>1.01E-2</v>
      </c>
      <c r="P149" s="302"/>
      <c r="Q149" s="241" t="s">
        <v>90</v>
      </c>
      <c r="R149" s="362">
        <v>4.5999999999999999E-3</v>
      </c>
      <c r="S149" s="361">
        <f t="shared" si="7"/>
        <v>7.0741866666666668</v>
      </c>
      <c r="V149"/>
      <c r="W149"/>
    </row>
    <row r="150" spans="1:23" ht="15.75">
      <c r="A150" s="253">
        <f t="shared" si="8"/>
        <v>148</v>
      </c>
      <c r="B150" s="193" t="s">
        <v>921</v>
      </c>
      <c r="C150" s="303"/>
      <c r="D150" s="274" t="s">
        <v>2</v>
      </c>
      <c r="E150" s="279">
        <v>1</v>
      </c>
      <c r="F150" s="286">
        <v>1955</v>
      </c>
      <c r="G150" s="249" t="s">
        <v>284</v>
      </c>
      <c r="H150" s="185" t="s">
        <v>284</v>
      </c>
      <c r="I150" s="197">
        <v>1</v>
      </c>
      <c r="J150" s="295"/>
      <c r="K150" s="184">
        <v>0</v>
      </c>
      <c r="L150" s="184">
        <v>0</v>
      </c>
      <c r="M150" s="67">
        <f t="shared" si="6"/>
        <v>5.3899999999999997E-2</v>
      </c>
      <c r="N150" s="242">
        <f>53.9/1000</f>
        <v>5.3899999999999997E-2</v>
      </c>
      <c r="O150" s="242"/>
      <c r="P150" s="302"/>
      <c r="Q150" s="241" t="s">
        <v>90</v>
      </c>
      <c r="R150" s="362">
        <v>9.1999999999999998E-3</v>
      </c>
      <c r="S150" s="361">
        <f t="shared" si="7"/>
        <v>14.148373333333334</v>
      </c>
      <c r="V150"/>
      <c r="W150"/>
    </row>
    <row r="151" spans="1:23" ht="15.75">
      <c r="A151" s="253">
        <f t="shared" si="8"/>
        <v>149</v>
      </c>
      <c r="B151" s="193" t="s">
        <v>920</v>
      </c>
      <c r="C151" s="303"/>
      <c r="D151" s="274" t="s">
        <v>2</v>
      </c>
      <c r="E151" s="279">
        <v>1</v>
      </c>
      <c r="F151" s="286">
        <v>1960</v>
      </c>
      <c r="G151" s="249" t="s">
        <v>284</v>
      </c>
      <c r="H151" s="185" t="s">
        <v>284</v>
      </c>
      <c r="I151" s="197">
        <v>1</v>
      </c>
      <c r="J151" s="295"/>
      <c r="K151" s="184">
        <v>0</v>
      </c>
      <c r="L151" s="184">
        <v>0</v>
      </c>
      <c r="M151" s="67">
        <f t="shared" si="6"/>
        <v>7.4499999999999997E-2</v>
      </c>
      <c r="N151" s="242">
        <f>74.5/1000</f>
        <v>7.4499999999999997E-2</v>
      </c>
      <c r="O151" s="242"/>
      <c r="P151" s="302"/>
      <c r="Q151" s="241" t="s">
        <v>90</v>
      </c>
      <c r="R151" s="362">
        <v>1.2200000000000001E-2</v>
      </c>
      <c r="S151" s="361">
        <f t="shared" si="7"/>
        <v>18.761973333333334</v>
      </c>
      <c r="V151"/>
      <c r="W151"/>
    </row>
    <row r="152" spans="1:23" ht="15.75">
      <c r="A152" s="253">
        <f t="shared" si="8"/>
        <v>150</v>
      </c>
      <c r="B152" s="193" t="s">
        <v>919</v>
      </c>
      <c r="C152" s="303"/>
      <c r="D152" s="274" t="s">
        <v>2</v>
      </c>
      <c r="E152" s="279">
        <v>1</v>
      </c>
      <c r="F152" s="286">
        <v>1950</v>
      </c>
      <c r="G152" s="249" t="s">
        <v>284</v>
      </c>
      <c r="H152" s="185" t="s">
        <v>284</v>
      </c>
      <c r="I152" s="197">
        <v>1</v>
      </c>
      <c r="J152" s="295"/>
      <c r="K152" s="184">
        <v>0</v>
      </c>
      <c r="L152" s="184">
        <v>0</v>
      </c>
      <c r="M152" s="67">
        <f t="shared" si="6"/>
        <v>8.7099999999999997E-2</v>
      </c>
      <c r="N152" s="242">
        <f>87.1/1000</f>
        <v>8.7099999999999997E-2</v>
      </c>
      <c r="O152" s="242"/>
      <c r="P152" s="302"/>
      <c r="Q152" s="241" t="s">
        <v>90</v>
      </c>
      <c r="R152" s="362">
        <v>8.0000000000000002E-3</v>
      </c>
      <c r="S152" s="361">
        <f t="shared" si="7"/>
        <v>12.302933333333334</v>
      </c>
      <c r="V152"/>
      <c r="W152"/>
    </row>
    <row r="153" spans="1:23" ht="15.75">
      <c r="A153" s="253">
        <f t="shared" si="8"/>
        <v>151</v>
      </c>
      <c r="B153" s="193" t="s">
        <v>918</v>
      </c>
      <c r="C153" s="303"/>
      <c r="D153" s="274" t="s">
        <v>2</v>
      </c>
      <c r="E153" s="279">
        <v>1</v>
      </c>
      <c r="F153" s="286">
        <v>1962</v>
      </c>
      <c r="G153" s="249" t="s">
        <v>284</v>
      </c>
      <c r="H153" s="185" t="s">
        <v>284</v>
      </c>
      <c r="I153" s="197">
        <v>1</v>
      </c>
      <c r="J153" s="295"/>
      <c r="K153" s="184">
        <v>0</v>
      </c>
      <c r="L153" s="184">
        <v>0</v>
      </c>
      <c r="M153" s="67">
        <f t="shared" si="6"/>
        <v>8.2500000000000004E-2</v>
      </c>
      <c r="N153" s="242">
        <f>40.6/1000</f>
        <v>4.0600000000000004E-2</v>
      </c>
      <c r="O153" s="242">
        <f>41.9/1000</f>
        <v>4.19E-2</v>
      </c>
      <c r="P153" s="302"/>
      <c r="Q153" s="241" t="s">
        <v>90</v>
      </c>
      <c r="R153" s="362">
        <v>7.7999999999999996E-3</v>
      </c>
      <c r="S153" s="361">
        <f t="shared" si="7"/>
        <v>11.995359999999998</v>
      </c>
      <c r="V153"/>
      <c r="W153"/>
    </row>
    <row r="154" spans="1:23" ht="15.75">
      <c r="A154" s="253">
        <f t="shared" si="8"/>
        <v>152</v>
      </c>
      <c r="B154" s="193" t="s">
        <v>917</v>
      </c>
      <c r="C154" s="303"/>
      <c r="D154" s="274" t="s">
        <v>2</v>
      </c>
      <c r="E154" s="279">
        <v>1</v>
      </c>
      <c r="F154" s="286">
        <v>1962</v>
      </c>
      <c r="G154" s="249" t="s">
        <v>284</v>
      </c>
      <c r="H154" s="185" t="s">
        <v>284</v>
      </c>
      <c r="I154" s="197">
        <v>1</v>
      </c>
      <c r="J154" s="295"/>
      <c r="K154" s="184">
        <v>0</v>
      </c>
      <c r="L154" s="184">
        <v>0</v>
      </c>
      <c r="M154" s="67">
        <f t="shared" si="6"/>
        <v>4.9000000000000002E-2</v>
      </c>
      <c r="N154" s="242">
        <f>49/1000</f>
        <v>4.9000000000000002E-2</v>
      </c>
      <c r="O154" s="242"/>
      <c r="P154" s="302"/>
      <c r="Q154" s="241" t="s">
        <v>90</v>
      </c>
      <c r="R154" s="362">
        <v>6.4000000000000003E-3</v>
      </c>
      <c r="S154" s="361">
        <f t="shared" si="7"/>
        <v>9.8423466666666677</v>
      </c>
      <c r="V154"/>
      <c r="W154"/>
    </row>
    <row r="155" spans="1:23" ht="15.75">
      <c r="A155" s="253">
        <f t="shared" si="8"/>
        <v>153</v>
      </c>
      <c r="B155" s="193" t="s">
        <v>916</v>
      </c>
      <c r="C155" s="303"/>
      <c r="D155" s="274" t="s">
        <v>2</v>
      </c>
      <c r="E155" s="279">
        <v>1</v>
      </c>
      <c r="F155" s="286">
        <v>1962</v>
      </c>
      <c r="G155" s="249" t="s">
        <v>283</v>
      </c>
      <c r="H155" s="185" t="s">
        <v>284</v>
      </c>
      <c r="I155" s="197">
        <v>1</v>
      </c>
      <c r="J155" s="295"/>
      <c r="K155" s="184">
        <v>0</v>
      </c>
      <c r="L155" s="184">
        <v>0</v>
      </c>
      <c r="M155" s="67">
        <f t="shared" si="6"/>
        <v>5.62E-2</v>
      </c>
      <c r="N155" s="242">
        <f>56.2/1000</f>
        <v>5.62E-2</v>
      </c>
      <c r="O155" s="242"/>
      <c r="P155" s="302"/>
      <c r="Q155" s="241" t="s">
        <v>90</v>
      </c>
      <c r="R155" s="362">
        <v>5.1000000000000004E-3</v>
      </c>
      <c r="S155" s="361">
        <f t="shared" si="7"/>
        <v>7.8431200000000008</v>
      </c>
      <c r="V155"/>
      <c r="W155"/>
    </row>
    <row r="156" spans="1:23" ht="15.75">
      <c r="A156" s="253">
        <f t="shared" si="8"/>
        <v>154</v>
      </c>
      <c r="B156" s="193" t="s">
        <v>915</v>
      </c>
      <c r="C156" s="303"/>
      <c r="D156" s="274" t="s">
        <v>2</v>
      </c>
      <c r="E156" s="279">
        <v>1</v>
      </c>
      <c r="F156" s="286">
        <v>1962</v>
      </c>
      <c r="G156" s="249" t="s">
        <v>283</v>
      </c>
      <c r="H156" s="185" t="s">
        <v>284</v>
      </c>
      <c r="I156" s="197">
        <v>1</v>
      </c>
      <c r="J156" s="295"/>
      <c r="K156" s="184">
        <v>0</v>
      </c>
      <c r="L156" s="184">
        <v>0</v>
      </c>
      <c r="M156" s="67">
        <f t="shared" si="6"/>
        <v>5.5200000000000006E-2</v>
      </c>
      <c r="N156" s="242">
        <f>55.2/1000</f>
        <v>5.5200000000000006E-2</v>
      </c>
      <c r="O156" s="242"/>
      <c r="P156" s="302"/>
      <c r="Q156" s="241" t="s">
        <v>90</v>
      </c>
      <c r="R156" s="362">
        <v>4.1999999999999997E-3</v>
      </c>
      <c r="S156" s="361">
        <f t="shared" si="7"/>
        <v>6.4590400000000008</v>
      </c>
      <c r="V156"/>
      <c r="W156"/>
    </row>
    <row r="157" spans="1:23" ht="15.75">
      <c r="A157" s="253">
        <f t="shared" si="8"/>
        <v>155</v>
      </c>
      <c r="B157" s="193" t="s">
        <v>914</v>
      </c>
      <c r="C157" s="303"/>
      <c r="D157" s="274" t="s">
        <v>2</v>
      </c>
      <c r="E157" s="279">
        <v>1</v>
      </c>
      <c r="F157" s="286">
        <v>1962</v>
      </c>
      <c r="G157" s="249" t="s">
        <v>283</v>
      </c>
      <c r="H157" s="185" t="s">
        <v>284</v>
      </c>
      <c r="I157" s="197">
        <v>1</v>
      </c>
      <c r="J157" s="295"/>
      <c r="K157" s="184">
        <v>0</v>
      </c>
      <c r="L157" s="184">
        <v>0</v>
      </c>
      <c r="M157" s="67">
        <f t="shared" si="6"/>
        <v>6.2200000000000005E-2</v>
      </c>
      <c r="N157" s="242">
        <f>62.2/1000</f>
        <v>6.2200000000000005E-2</v>
      </c>
      <c r="O157" s="242"/>
      <c r="P157" s="302"/>
      <c r="Q157" s="241" t="s">
        <v>90</v>
      </c>
      <c r="R157" s="362">
        <v>4.7000000000000002E-3</v>
      </c>
      <c r="S157" s="361">
        <f t="shared" si="7"/>
        <v>7.2279733333333338</v>
      </c>
      <c r="V157"/>
      <c r="W157"/>
    </row>
    <row r="158" spans="1:23" ht="15.75">
      <c r="A158" s="253">
        <f t="shared" si="8"/>
        <v>156</v>
      </c>
      <c r="B158" s="193" t="s">
        <v>913</v>
      </c>
      <c r="C158" s="303"/>
      <c r="D158" s="274" t="s">
        <v>2</v>
      </c>
      <c r="E158" s="279">
        <v>1</v>
      </c>
      <c r="F158" s="286">
        <v>1963</v>
      </c>
      <c r="G158" s="249" t="s">
        <v>283</v>
      </c>
      <c r="H158" s="185" t="s">
        <v>284</v>
      </c>
      <c r="I158" s="197">
        <v>1</v>
      </c>
      <c r="J158" s="295"/>
      <c r="K158" s="184">
        <v>0</v>
      </c>
      <c r="L158" s="184">
        <v>0</v>
      </c>
      <c r="M158" s="67">
        <f t="shared" si="6"/>
        <v>5.9700000000000003E-2</v>
      </c>
      <c r="N158" s="242">
        <f>59.7/1000</f>
        <v>5.9700000000000003E-2</v>
      </c>
      <c r="O158" s="242"/>
      <c r="P158" s="302"/>
      <c r="Q158" s="241" t="s">
        <v>90</v>
      </c>
      <c r="R158" s="362">
        <v>5.1000000000000004E-3</v>
      </c>
      <c r="S158" s="361">
        <f t="shared" si="7"/>
        <v>7.8431200000000008</v>
      </c>
      <c r="V158"/>
      <c r="W158"/>
    </row>
    <row r="159" spans="1:23" ht="15.75">
      <c r="A159" s="253">
        <f t="shared" si="8"/>
        <v>157</v>
      </c>
      <c r="B159" s="193" t="s">
        <v>912</v>
      </c>
      <c r="C159" s="303"/>
      <c r="D159" s="274" t="s">
        <v>2</v>
      </c>
      <c r="E159" s="279">
        <v>1</v>
      </c>
      <c r="F159" s="286">
        <v>1963</v>
      </c>
      <c r="G159" s="249" t="s">
        <v>283</v>
      </c>
      <c r="H159" s="185" t="s">
        <v>284</v>
      </c>
      <c r="I159" s="197">
        <v>1</v>
      </c>
      <c r="J159" s="295"/>
      <c r="K159" s="184">
        <v>0</v>
      </c>
      <c r="L159" s="184">
        <v>0</v>
      </c>
      <c r="M159" s="67">
        <f t="shared" si="6"/>
        <v>7.1599999999999997E-2</v>
      </c>
      <c r="N159" s="242">
        <f>71.6/1000</f>
        <v>7.1599999999999997E-2</v>
      </c>
      <c r="O159" s="242"/>
      <c r="P159" s="302"/>
      <c r="Q159" s="241" t="s">
        <v>90</v>
      </c>
      <c r="R159" s="362">
        <v>1.04E-2</v>
      </c>
      <c r="S159" s="361">
        <f t="shared" si="7"/>
        <v>15.993813333333332</v>
      </c>
      <c r="V159"/>
      <c r="W159"/>
    </row>
    <row r="160" spans="1:23" ht="15.75">
      <c r="A160" s="253">
        <f t="shared" si="8"/>
        <v>158</v>
      </c>
      <c r="B160" s="193" t="s">
        <v>911</v>
      </c>
      <c r="C160" s="303"/>
      <c r="D160" s="274" t="s">
        <v>2</v>
      </c>
      <c r="E160" s="279">
        <v>1</v>
      </c>
      <c r="F160" s="286">
        <v>1963</v>
      </c>
      <c r="G160" s="249" t="s">
        <v>283</v>
      </c>
      <c r="H160" s="185" t="s">
        <v>284</v>
      </c>
      <c r="I160" s="197">
        <v>1</v>
      </c>
      <c r="J160" s="295"/>
      <c r="K160" s="184">
        <v>0</v>
      </c>
      <c r="L160" s="184">
        <v>0</v>
      </c>
      <c r="M160" s="67">
        <f t="shared" si="6"/>
        <v>0.1031</v>
      </c>
      <c r="N160" s="242">
        <f>103.1/1000</f>
        <v>0.1031</v>
      </c>
      <c r="O160" s="242"/>
      <c r="P160" s="302"/>
      <c r="Q160" s="241" t="s">
        <v>90</v>
      </c>
      <c r="R160" s="362">
        <v>7.4000000000000003E-3</v>
      </c>
      <c r="S160" s="361">
        <f t="shared" si="7"/>
        <v>11.380213333333334</v>
      </c>
      <c r="V160"/>
      <c r="W160"/>
    </row>
    <row r="161" spans="1:23" ht="15.75">
      <c r="A161" s="253">
        <f t="shared" si="8"/>
        <v>159</v>
      </c>
      <c r="B161" s="193" t="s">
        <v>910</v>
      </c>
      <c r="C161" s="303"/>
      <c r="D161" s="274" t="s">
        <v>2</v>
      </c>
      <c r="E161" s="279">
        <v>1</v>
      </c>
      <c r="F161" s="286">
        <v>1963</v>
      </c>
      <c r="G161" s="249" t="s">
        <v>283</v>
      </c>
      <c r="H161" s="185" t="s">
        <v>284</v>
      </c>
      <c r="I161" s="197">
        <v>1</v>
      </c>
      <c r="J161" s="295"/>
      <c r="K161" s="184">
        <v>0</v>
      </c>
      <c r="L161" s="184">
        <v>0</v>
      </c>
      <c r="M161" s="67">
        <f t="shared" si="6"/>
        <v>7.8099999999999989E-2</v>
      </c>
      <c r="N161" s="242">
        <f>78.1/1000</f>
        <v>7.8099999999999989E-2</v>
      </c>
      <c r="O161" s="242"/>
      <c r="P161" s="302"/>
      <c r="Q161" s="241" t="s">
        <v>90</v>
      </c>
      <c r="R161" s="362">
        <v>4.4999999999999997E-3</v>
      </c>
      <c r="S161" s="361">
        <f t="shared" si="7"/>
        <v>6.920399999999999</v>
      </c>
      <c r="V161"/>
      <c r="W161"/>
    </row>
    <row r="162" spans="1:23" ht="15.75">
      <c r="A162" s="253">
        <f t="shared" si="8"/>
        <v>160</v>
      </c>
      <c r="B162" s="193" t="s">
        <v>909</v>
      </c>
      <c r="C162" s="303"/>
      <c r="D162" s="274" t="s">
        <v>2</v>
      </c>
      <c r="E162" s="279">
        <v>2</v>
      </c>
      <c r="F162" s="297">
        <v>1957</v>
      </c>
      <c r="G162" s="249" t="s">
        <v>283</v>
      </c>
      <c r="H162" s="185" t="s">
        <v>284</v>
      </c>
      <c r="I162" s="197">
        <v>6</v>
      </c>
      <c r="J162" s="295"/>
      <c r="K162" s="184">
        <v>0</v>
      </c>
      <c r="L162" s="184">
        <v>0</v>
      </c>
      <c r="M162" s="67">
        <f t="shared" si="6"/>
        <v>0.63868999999999998</v>
      </c>
      <c r="N162" s="242">
        <f>240.9/1000</f>
        <v>0.2409</v>
      </c>
      <c r="O162" s="242">
        <f>397.79/1000</f>
        <v>0.39779000000000003</v>
      </c>
      <c r="P162" s="302"/>
      <c r="Q162" s="241" t="s">
        <v>90</v>
      </c>
      <c r="R162" s="362">
        <v>2.86E-2</v>
      </c>
      <c r="S162" s="361">
        <f t="shared" si="7"/>
        <v>43.982986666666669</v>
      </c>
      <c r="V162"/>
      <c r="W162"/>
    </row>
    <row r="163" spans="1:23" ht="15.75">
      <c r="A163" s="253">
        <f t="shared" si="8"/>
        <v>161</v>
      </c>
      <c r="B163" s="193" t="s">
        <v>908</v>
      </c>
      <c r="C163" s="303"/>
      <c r="D163" s="274" t="s">
        <v>2</v>
      </c>
      <c r="E163" s="279">
        <v>2</v>
      </c>
      <c r="F163" s="297">
        <v>1965</v>
      </c>
      <c r="G163" s="249" t="s">
        <v>283</v>
      </c>
      <c r="H163" s="185" t="s">
        <v>284</v>
      </c>
      <c r="I163" s="197">
        <v>2</v>
      </c>
      <c r="J163" s="295"/>
      <c r="K163" s="184">
        <v>0</v>
      </c>
      <c r="L163" s="184">
        <v>0</v>
      </c>
      <c r="M163" s="67">
        <f t="shared" si="6"/>
        <v>0.40615999999999997</v>
      </c>
      <c r="N163" s="242">
        <f>111.01/1000</f>
        <v>0.11101000000000001</v>
      </c>
      <c r="O163" s="242">
        <f>295.15/1000</f>
        <v>0.29514999999999997</v>
      </c>
      <c r="P163" s="302"/>
      <c r="Q163" s="241" t="s">
        <v>90</v>
      </c>
      <c r="R163" s="362">
        <v>1.5299999999999999E-2</v>
      </c>
      <c r="S163" s="361">
        <f t="shared" si="7"/>
        <v>23.529359999999997</v>
      </c>
      <c r="V163"/>
      <c r="W163"/>
    </row>
    <row r="164" spans="1:23" ht="15.75">
      <c r="A164" s="253">
        <f t="shared" si="8"/>
        <v>162</v>
      </c>
      <c r="B164" s="193" t="s">
        <v>907</v>
      </c>
      <c r="C164" s="303"/>
      <c r="D164" s="274" t="s">
        <v>2</v>
      </c>
      <c r="E164" s="279">
        <v>2</v>
      </c>
      <c r="F164" s="297">
        <v>1963</v>
      </c>
      <c r="G164" s="249" t="s">
        <v>283</v>
      </c>
      <c r="H164" s="185" t="s">
        <v>284</v>
      </c>
      <c r="I164" s="197">
        <v>13</v>
      </c>
      <c r="J164" s="295"/>
      <c r="K164" s="184">
        <v>0</v>
      </c>
      <c r="L164" s="184">
        <v>0</v>
      </c>
      <c r="M164" s="67">
        <f t="shared" si="6"/>
        <v>0.66927000000000003</v>
      </c>
      <c r="N164" s="242">
        <f>507.06/1000</f>
        <v>0.50705999999999996</v>
      </c>
      <c r="O164" s="242">
        <f>162.21/1000</f>
        <v>0.16221000000000002</v>
      </c>
      <c r="P164" s="242"/>
      <c r="Q164" s="241" t="s">
        <v>90</v>
      </c>
      <c r="R164" s="362">
        <v>4.53E-2</v>
      </c>
      <c r="S164" s="361">
        <f t="shared" si="7"/>
        <v>69.665359999999993</v>
      </c>
      <c r="V164"/>
      <c r="W164"/>
    </row>
    <row r="165" spans="1:23" ht="15.75">
      <c r="A165" s="253">
        <f t="shared" si="8"/>
        <v>163</v>
      </c>
      <c r="B165" s="193" t="s">
        <v>906</v>
      </c>
      <c r="C165" s="303"/>
      <c r="D165" s="274" t="s">
        <v>2</v>
      </c>
      <c r="E165" s="279">
        <v>2</v>
      </c>
      <c r="F165" s="297">
        <v>1963</v>
      </c>
      <c r="G165" s="249" t="s">
        <v>284</v>
      </c>
      <c r="H165" s="185" t="s">
        <v>284</v>
      </c>
      <c r="I165" s="197">
        <v>18</v>
      </c>
      <c r="J165" s="295"/>
      <c r="K165" s="184">
        <v>0</v>
      </c>
      <c r="L165" s="184">
        <v>0</v>
      </c>
      <c r="M165" s="67">
        <f t="shared" si="6"/>
        <v>0.98419999999999996</v>
      </c>
      <c r="N165" s="242">
        <f>704.92/1000</f>
        <v>0.70491999999999999</v>
      </c>
      <c r="O165" s="242">
        <f>279.28/1000</f>
        <v>0.27927999999999997</v>
      </c>
      <c r="P165" s="302"/>
      <c r="Q165" s="241" t="s">
        <v>90</v>
      </c>
      <c r="R165" s="362">
        <v>5.7799999999999997E-2</v>
      </c>
      <c r="S165" s="361">
        <f t="shared" si="7"/>
        <v>88.888693333333322</v>
      </c>
      <c r="V165"/>
      <c r="W165"/>
    </row>
    <row r="166" spans="1:23" ht="15.75">
      <c r="A166" s="253">
        <f t="shared" si="8"/>
        <v>164</v>
      </c>
      <c r="B166" s="193" t="s">
        <v>905</v>
      </c>
      <c r="C166" s="303"/>
      <c r="D166" s="274" t="s">
        <v>2</v>
      </c>
      <c r="E166" s="279">
        <v>2</v>
      </c>
      <c r="F166" s="297">
        <v>1940</v>
      </c>
      <c r="G166" s="249" t="s">
        <v>283</v>
      </c>
      <c r="H166" s="185" t="s">
        <v>284</v>
      </c>
      <c r="I166" s="197">
        <v>6</v>
      </c>
      <c r="J166" s="295"/>
      <c r="K166" s="184">
        <v>0</v>
      </c>
      <c r="L166" s="184">
        <v>0</v>
      </c>
      <c r="M166" s="67">
        <f t="shared" si="6"/>
        <v>0.49057000000000006</v>
      </c>
      <c r="N166" s="242">
        <f>265.8/1000</f>
        <v>0.26580000000000004</v>
      </c>
      <c r="O166" s="242">
        <f>224.77/1000</f>
        <v>0.22477</v>
      </c>
      <c r="P166" s="242"/>
      <c r="Q166" s="241" t="s">
        <v>90</v>
      </c>
      <c r="R166" s="362">
        <v>1.78E-2</v>
      </c>
      <c r="S166" s="361">
        <f t="shared" si="7"/>
        <v>27.374026666666669</v>
      </c>
      <c r="V166"/>
      <c r="W166"/>
    </row>
    <row r="167" spans="1:23" ht="15.75">
      <c r="A167" s="253">
        <f t="shared" si="8"/>
        <v>165</v>
      </c>
      <c r="B167" s="193" t="s">
        <v>904</v>
      </c>
      <c r="C167" s="303"/>
      <c r="D167" s="274" t="s">
        <v>2</v>
      </c>
      <c r="E167" s="279">
        <v>2</v>
      </c>
      <c r="F167" s="297">
        <v>1958</v>
      </c>
      <c r="G167" s="249" t="s">
        <v>283</v>
      </c>
      <c r="H167" s="185" t="s">
        <v>284</v>
      </c>
      <c r="I167" s="197">
        <v>7</v>
      </c>
      <c r="J167" s="295"/>
      <c r="K167" s="184">
        <v>0</v>
      </c>
      <c r="L167" s="184">
        <v>0</v>
      </c>
      <c r="M167" s="67">
        <f t="shared" si="6"/>
        <v>0.4471</v>
      </c>
      <c r="N167" s="242">
        <f>266.38/1000</f>
        <v>0.26638000000000001</v>
      </c>
      <c r="O167" s="242">
        <f>180.72/1000</f>
        <v>0.18071999999999999</v>
      </c>
      <c r="P167" s="242"/>
      <c r="Q167" s="241" t="s">
        <v>90</v>
      </c>
      <c r="R167" s="362">
        <v>2.6200000000000001E-2</v>
      </c>
      <c r="S167" s="361">
        <f t="shared" si="7"/>
        <v>40.292106666666669</v>
      </c>
      <c r="V167"/>
      <c r="W167"/>
    </row>
    <row r="168" spans="1:23" ht="15.75">
      <c r="A168" s="253">
        <f t="shared" si="8"/>
        <v>166</v>
      </c>
      <c r="B168" s="193" t="s">
        <v>903</v>
      </c>
      <c r="C168" s="303"/>
      <c r="D168" s="274" t="s">
        <v>2</v>
      </c>
      <c r="E168" s="279">
        <v>2</v>
      </c>
      <c r="F168" s="297">
        <v>1958</v>
      </c>
      <c r="G168" s="249" t="s">
        <v>283</v>
      </c>
      <c r="H168" s="185" t="s">
        <v>284</v>
      </c>
      <c r="I168" s="197">
        <v>12</v>
      </c>
      <c r="J168" s="295"/>
      <c r="K168" s="184">
        <v>0</v>
      </c>
      <c r="L168" s="184">
        <v>0</v>
      </c>
      <c r="M168" s="67">
        <f t="shared" si="6"/>
        <v>0.62660000000000005</v>
      </c>
      <c r="N168" s="242">
        <f>494.24/1000</f>
        <v>0.49424000000000001</v>
      </c>
      <c r="O168" s="242">
        <f>132.36/1000</f>
        <v>0.13236000000000001</v>
      </c>
      <c r="P168" s="242"/>
      <c r="Q168" s="241" t="s">
        <v>90</v>
      </c>
      <c r="R168" s="362">
        <v>3.9100000000000003E-2</v>
      </c>
      <c r="S168" s="361">
        <f t="shared" si="7"/>
        <v>60.13058666666668</v>
      </c>
      <c r="V168"/>
      <c r="W168"/>
    </row>
    <row r="169" spans="1:23" ht="15.75">
      <c r="A169" s="253">
        <f t="shared" si="8"/>
        <v>167</v>
      </c>
      <c r="B169" s="193" t="s">
        <v>902</v>
      </c>
      <c r="C169" s="303"/>
      <c r="D169" s="274" t="s">
        <v>2</v>
      </c>
      <c r="E169" s="279">
        <v>2</v>
      </c>
      <c r="F169" s="297">
        <v>1958</v>
      </c>
      <c r="G169" s="249" t="s">
        <v>283</v>
      </c>
      <c r="H169" s="185" t="s">
        <v>284</v>
      </c>
      <c r="I169" s="197">
        <v>10</v>
      </c>
      <c r="J169" s="295"/>
      <c r="K169" s="184">
        <v>0</v>
      </c>
      <c r="L169" s="184">
        <v>0</v>
      </c>
      <c r="M169" s="67">
        <f t="shared" si="6"/>
        <v>0.69960000000000011</v>
      </c>
      <c r="N169" s="242">
        <f>539.94/1000</f>
        <v>0.53994000000000009</v>
      </c>
      <c r="O169" s="242">
        <f>159.66/1000</f>
        <v>0.15966</v>
      </c>
      <c r="P169" s="242"/>
      <c r="Q169" s="241" t="s">
        <v>90</v>
      </c>
      <c r="R169" s="362">
        <v>4.1500000000000002E-2</v>
      </c>
      <c r="S169" s="361">
        <f t="shared" si="7"/>
        <v>63.821466666666666</v>
      </c>
      <c r="V169"/>
      <c r="W169"/>
    </row>
    <row r="170" spans="1:23" ht="15.75">
      <c r="A170" s="253">
        <f t="shared" si="8"/>
        <v>168</v>
      </c>
      <c r="B170" s="252" t="s">
        <v>901</v>
      </c>
      <c r="C170" s="306"/>
      <c r="D170" s="274" t="s">
        <v>2</v>
      </c>
      <c r="E170" s="299">
        <v>2</v>
      </c>
      <c r="F170" s="270">
        <v>1951</v>
      </c>
      <c r="G170" s="259" t="s">
        <v>284</v>
      </c>
      <c r="H170" s="185" t="s">
        <v>284</v>
      </c>
      <c r="I170" s="304">
        <v>1</v>
      </c>
      <c r="J170" s="295"/>
      <c r="K170" s="184">
        <v>0</v>
      </c>
      <c r="L170" s="184">
        <v>0</v>
      </c>
      <c r="M170" s="67">
        <f t="shared" si="6"/>
        <v>0.35822000000000004</v>
      </c>
      <c r="N170" s="242">
        <f>48.41/1000</f>
        <v>4.8409999999999995E-2</v>
      </c>
      <c r="O170" s="242">
        <f>309.81/1000</f>
        <v>0.30981000000000003</v>
      </c>
      <c r="P170" s="258"/>
      <c r="Q170" s="241" t="s">
        <v>90</v>
      </c>
      <c r="R170" s="364">
        <v>6.1999999999999998E-3</v>
      </c>
      <c r="S170" s="361">
        <f t="shared" si="7"/>
        <v>9.534773333333332</v>
      </c>
      <c r="V170"/>
      <c r="W170"/>
    </row>
    <row r="171" spans="1:23" ht="15.75">
      <c r="A171" s="253">
        <f t="shared" si="8"/>
        <v>169</v>
      </c>
      <c r="B171" s="252" t="s">
        <v>900</v>
      </c>
      <c r="C171" s="311"/>
      <c r="D171" s="274" t="s">
        <v>2</v>
      </c>
      <c r="E171" s="299">
        <v>2</v>
      </c>
      <c r="F171" s="270">
        <v>1951</v>
      </c>
      <c r="G171" s="259" t="s">
        <v>283</v>
      </c>
      <c r="H171" s="248"/>
      <c r="I171" s="310">
        <v>1</v>
      </c>
      <c r="J171" s="246"/>
      <c r="K171" s="245"/>
      <c r="L171" s="245"/>
      <c r="M171" s="67">
        <f t="shared" si="6"/>
        <v>4.4499999999999998E-2</v>
      </c>
      <c r="N171" s="242">
        <f>44.5/1000</f>
        <v>4.4499999999999998E-2</v>
      </c>
      <c r="O171" s="242"/>
      <c r="P171" s="258"/>
      <c r="Q171" s="241" t="s">
        <v>90</v>
      </c>
      <c r="R171" s="364">
        <v>2.8E-3</v>
      </c>
      <c r="S171" s="361">
        <f t="shared" si="7"/>
        <v>4.3060266666666669</v>
      </c>
      <c r="V171"/>
      <c r="W171"/>
    </row>
    <row r="172" spans="1:23" ht="15.75">
      <c r="A172" s="253">
        <f t="shared" si="8"/>
        <v>170</v>
      </c>
      <c r="B172" s="193" t="s">
        <v>899</v>
      </c>
      <c r="C172" s="306"/>
      <c r="D172" s="274" t="s">
        <v>2</v>
      </c>
      <c r="E172" s="279">
        <v>2</v>
      </c>
      <c r="F172" s="297">
        <v>1967</v>
      </c>
      <c r="G172" s="249" t="s">
        <v>283</v>
      </c>
      <c r="H172" s="185" t="s">
        <v>284</v>
      </c>
      <c r="I172" s="304">
        <v>8</v>
      </c>
      <c r="J172" s="295"/>
      <c r="K172" s="184">
        <v>0</v>
      </c>
      <c r="L172" s="184">
        <v>0</v>
      </c>
      <c r="M172" s="67">
        <f t="shared" si="6"/>
        <v>0.36514999999999997</v>
      </c>
      <c r="N172" s="242">
        <f>365.15/1000</f>
        <v>0.36514999999999997</v>
      </c>
      <c r="O172" s="242"/>
      <c r="P172" s="266"/>
      <c r="Q172" s="241" t="s">
        <v>90</v>
      </c>
      <c r="R172" s="362">
        <v>3.0300000000000001E-2</v>
      </c>
      <c r="S172" s="361">
        <f t="shared" si="7"/>
        <v>46.597360000000002</v>
      </c>
      <c r="V172"/>
      <c r="W172"/>
    </row>
    <row r="173" spans="1:23" ht="15.75">
      <c r="A173" s="253">
        <f t="shared" si="8"/>
        <v>171</v>
      </c>
      <c r="B173" s="193" t="s">
        <v>898</v>
      </c>
      <c r="C173" s="306"/>
      <c r="D173" s="274" t="s">
        <v>2</v>
      </c>
      <c r="E173" s="279">
        <v>2</v>
      </c>
      <c r="F173" s="286">
        <v>1958</v>
      </c>
      <c r="G173" s="249" t="s">
        <v>283</v>
      </c>
      <c r="H173" s="185" t="s">
        <v>284</v>
      </c>
      <c r="I173" s="304">
        <v>6</v>
      </c>
      <c r="J173" s="295"/>
      <c r="K173" s="184">
        <v>0</v>
      </c>
      <c r="L173" s="184">
        <v>0</v>
      </c>
      <c r="M173" s="67">
        <f t="shared" si="6"/>
        <v>0.51536000000000004</v>
      </c>
      <c r="N173" s="242">
        <f>325.33/1000</f>
        <v>0.32533000000000001</v>
      </c>
      <c r="O173" s="242">
        <f>190.03/1000</f>
        <v>0.19003</v>
      </c>
      <c r="P173" s="266"/>
      <c r="Q173" s="241" t="s">
        <v>90</v>
      </c>
      <c r="R173" s="362">
        <v>3.09E-2</v>
      </c>
      <c r="S173" s="361">
        <f t="shared" si="7"/>
        <v>47.520080000000007</v>
      </c>
      <c r="V173"/>
      <c r="W173"/>
    </row>
    <row r="174" spans="1:23" ht="15.75">
      <c r="A174" s="253">
        <f t="shared" si="8"/>
        <v>172</v>
      </c>
      <c r="B174" s="193" t="s">
        <v>897</v>
      </c>
      <c r="C174" s="303"/>
      <c r="D174" s="274" t="s">
        <v>2</v>
      </c>
      <c r="E174" s="279">
        <v>2</v>
      </c>
      <c r="F174" s="286">
        <v>1964</v>
      </c>
      <c r="G174" s="249" t="s">
        <v>283</v>
      </c>
      <c r="H174" s="185" t="s">
        <v>284</v>
      </c>
      <c r="I174" s="197">
        <v>6</v>
      </c>
      <c r="J174" s="295"/>
      <c r="K174" s="184">
        <v>0</v>
      </c>
      <c r="L174" s="184">
        <v>0</v>
      </c>
      <c r="M174" s="67">
        <f t="shared" si="6"/>
        <v>0.35680000000000001</v>
      </c>
      <c r="N174" s="242">
        <f>269.3/1000</f>
        <v>0.26929999999999998</v>
      </c>
      <c r="O174" s="242">
        <f>87.5/1000</f>
        <v>8.7499999999999994E-2</v>
      </c>
      <c r="P174" s="302"/>
      <c r="Q174" s="241" t="s">
        <v>90</v>
      </c>
      <c r="R174" s="362">
        <v>2.07E-2</v>
      </c>
      <c r="S174" s="361">
        <f t="shared" si="7"/>
        <v>31.833839999999999</v>
      </c>
      <c r="V174"/>
      <c r="W174"/>
    </row>
    <row r="175" spans="1:23" ht="15.75">
      <c r="A175" s="253">
        <f t="shared" si="8"/>
        <v>173</v>
      </c>
      <c r="B175" s="193" t="s">
        <v>896</v>
      </c>
      <c r="C175" s="306"/>
      <c r="D175" s="274" t="s">
        <v>2</v>
      </c>
      <c r="E175" s="279">
        <v>2</v>
      </c>
      <c r="F175" s="286">
        <v>1964</v>
      </c>
      <c r="G175" s="249" t="s">
        <v>283</v>
      </c>
      <c r="H175" s="185" t="s">
        <v>284</v>
      </c>
      <c r="I175" s="304">
        <v>24</v>
      </c>
      <c r="J175" s="295"/>
      <c r="K175" s="184">
        <v>0</v>
      </c>
      <c r="L175" s="184">
        <v>0</v>
      </c>
      <c r="M175" s="67">
        <f t="shared" si="6"/>
        <v>0.97310000000000008</v>
      </c>
      <c r="N175" s="242">
        <f>973.1/1000</f>
        <v>0.97310000000000008</v>
      </c>
      <c r="O175" s="242"/>
      <c r="P175" s="266"/>
      <c r="Q175" s="241" t="s">
        <v>90</v>
      </c>
      <c r="R175" s="362">
        <v>5.9700000000000003E-2</v>
      </c>
      <c r="S175" s="361">
        <f t="shared" si="7"/>
        <v>91.810640000000006</v>
      </c>
      <c r="V175"/>
      <c r="W175"/>
    </row>
    <row r="176" spans="1:23" ht="15.75">
      <c r="A176" s="253">
        <f t="shared" si="8"/>
        <v>174</v>
      </c>
      <c r="B176" s="193" t="s">
        <v>895</v>
      </c>
      <c r="C176" s="306"/>
      <c r="D176" s="274" t="s">
        <v>2</v>
      </c>
      <c r="E176" s="279">
        <v>2</v>
      </c>
      <c r="F176" s="297">
        <v>1964</v>
      </c>
      <c r="G176" s="249" t="s">
        <v>283</v>
      </c>
      <c r="H176" s="185" t="s">
        <v>284</v>
      </c>
      <c r="I176" s="304">
        <v>20</v>
      </c>
      <c r="J176" s="295"/>
      <c r="K176" s="184">
        <v>0</v>
      </c>
      <c r="L176" s="184">
        <v>0</v>
      </c>
      <c r="M176" s="67">
        <f t="shared" si="6"/>
        <v>0.99192000000000002</v>
      </c>
      <c r="N176" s="242">
        <f>818.32/1000</f>
        <v>0.81832000000000005</v>
      </c>
      <c r="O176" s="242">
        <f>173.6/1000</f>
        <v>0.1736</v>
      </c>
      <c r="P176" s="266"/>
      <c r="Q176" s="241" t="s">
        <v>90</v>
      </c>
      <c r="R176" s="362">
        <v>5.1499999999999997E-2</v>
      </c>
      <c r="S176" s="361">
        <f t="shared" si="7"/>
        <v>79.200133333333341</v>
      </c>
      <c r="V176"/>
      <c r="W176"/>
    </row>
    <row r="177" spans="1:23" ht="15.75">
      <c r="A177" s="253">
        <f t="shared" si="8"/>
        <v>175</v>
      </c>
      <c r="B177" s="193" t="s">
        <v>894</v>
      </c>
      <c r="C177" s="306"/>
      <c r="D177" s="274" t="s">
        <v>2</v>
      </c>
      <c r="E177" s="279">
        <v>2</v>
      </c>
      <c r="F177" s="297">
        <v>1957</v>
      </c>
      <c r="G177" s="249" t="s">
        <v>283</v>
      </c>
      <c r="H177" s="185" t="s">
        <v>284</v>
      </c>
      <c r="I177" s="304">
        <v>6</v>
      </c>
      <c r="J177" s="295"/>
      <c r="K177" s="184">
        <v>0</v>
      </c>
      <c r="L177" s="184">
        <v>0</v>
      </c>
      <c r="M177" s="67">
        <f t="shared" si="6"/>
        <v>0.58482000000000001</v>
      </c>
      <c r="N177" s="242">
        <f>238.96/1000</f>
        <v>0.23896000000000001</v>
      </c>
      <c r="O177" s="242">
        <f>345.86/1000</f>
        <v>0.34586</v>
      </c>
      <c r="P177" s="266"/>
      <c r="Q177" s="241" t="s">
        <v>90</v>
      </c>
      <c r="R177" s="362">
        <v>2.1899999999999999E-2</v>
      </c>
      <c r="S177" s="361">
        <f t="shared" si="7"/>
        <v>33.679279999999999</v>
      </c>
      <c r="V177"/>
      <c r="W177"/>
    </row>
    <row r="178" spans="1:23" ht="15.75">
      <c r="A178" s="253">
        <f t="shared" si="8"/>
        <v>176</v>
      </c>
      <c r="B178" s="193" t="s">
        <v>893</v>
      </c>
      <c r="C178" s="306"/>
      <c r="D178" s="274" t="s">
        <v>2</v>
      </c>
      <c r="E178" s="279">
        <v>2</v>
      </c>
      <c r="F178" s="286">
        <v>2005</v>
      </c>
      <c r="G178" s="249" t="s">
        <v>283</v>
      </c>
      <c r="H178" s="185" t="s">
        <v>284</v>
      </c>
      <c r="I178" s="304">
        <v>16</v>
      </c>
      <c r="J178" s="295"/>
      <c r="K178" s="184">
        <v>0</v>
      </c>
      <c r="L178" s="184">
        <v>0</v>
      </c>
      <c r="M178" s="67">
        <f t="shared" si="6"/>
        <v>0.87050000000000005</v>
      </c>
      <c r="N178" s="242">
        <f>870.5/1000</f>
        <v>0.87050000000000005</v>
      </c>
      <c r="O178" s="242"/>
      <c r="P178" s="266"/>
      <c r="Q178" s="241" t="s">
        <v>90</v>
      </c>
      <c r="R178" s="362">
        <v>4.8599999999999997E-2</v>
      </c>
      <c r="S178" s="361">
        <f t="shared" si="7"/>
        <v>74.740319999999997</v>
      </c>
      <c r="V178"/>
      <c r="W178"/>
    </row>
    <row r="179" spans="1:23" ht="15.75">
      <c r="A179" s="253">
        <f t="shared" si="8"/>
        <v>177</v>
      </c>
      <c r="B179" s="193" t="s">
        <v>892</v>
      </c>
      <c r="C179" s="306"/>
      <c r="D179" s="274" t="s">
        <v>2</v>
      </c>
      <c r="E179" s="279">
        <v>2</v>
      </c>
      <c r="F179" s="297">
        <v>1960</v>
      </c>
      <c r="G179" s="249" t="s">
        <v>284</v>
      </c>
      <c r="H179" s="185" t="s">
        <v>284</v>
      </c>
      <c r="I179" s="304">
        <v>7</v>
      </c>
      <c r="J179" s="295"/>
      <c r="K179" s="184">
        <v>0</v>
      </c>
      <c r="L179" s="184">
        <v>0</v>
      </c>
      <c r="M179" s="67">
        <f t="shared" si="6"/>
        <v>0.30224000000000001</v>
      </c>
      <c r="N179" s="242">
        <f>219.15/1000</f>
        <v>0.21915000000000001</v>
      </c>
      <c r="O179" s="242">
        <f>83.09/1000</f>
        <v>8.3089999999999997E-2</v>
      </c>
      <c r="P179" s="258"/>
      <c r="Q179" s="241" t="s">
        <v>90</v>
      </c>
      <c r="R179" s="362">
        <v>2.53E-2</v>
      </c>
      <c r="S179" s="361">
        <f t="shared" si="7"/>
        <v>38.908026666666665</v>
      </c>
      <c r="V179"/>
      <c r="W179"/>
    </row>
    <row r="180" spans="1:23" ht="15.75">
      <c r="A180" s="253">
        <f t="shared" si="8"/>
        <v>178</v>
      </c>
      <c r="B180" s="193" t="s">
        <v>891</v>
      </c>
      <c r="C180" s="306"/>
      <c r="D180" s="274" t="s">
        <v>2</v>
      </c>
      <c r="E180" s="279">
        <v>2</v>
      </c>
      <c r="F180" s="297">
        <v>1954</v>
      </c>
      <c r="G180" s="249" t="s">
        <v>283</v>
      </c>
      <c r="H180" s="185" t="s">
        <v>284</v>
      </c>
      <c r="I180" s="304">
        <v>9</v>
      </c>
      <c r="J180" s="295"/>
      <c r="K180" s="184">
        <v>0</v>
      </c>
      <c r="L180" s="184">
        <v>0</v>
      </c>
      <c r="M180" s="67">
        <f t="shared" si="6"/>
        <v>0.71179000000000003</v>
      </c>
      <c r="N180" s="242">
        <f>465.49/1000</f>
        <v>0.46549000000000001</v>
      </c>
      <c r="O180" s="242">
        <f>246.3/1000</f>
        <v>0.24630000000000002</v>
      </c>
      <c r="P180" s="266"/>
      <c r="Q180" s="241" t="s">
        <v>90</v>
      </c>
      <c r="R180" s="362">
        <v>3.9899999999999998E-2</v>
      </c>
      <c r="S180" s="361">
        <f t="shared" si="7"/>
        <v>61.360880000000002</v>
      </c>
      <c r="V180"/>
      <c r="W180"/>
    </row>
    <row r="181" spans="1:23" ht="15.75">
      <c r="A181" s="253">
        <f t="shared" si="8"/>
        <v>179</v>
      </c>
      <c r="B181" s="193" t="s">
        <v>890</v>
      </c>
      <c r="C181" s="306"/>
      <c r="D181" s="274" t="s">
        <v>2</v>
      </c>
      <c r="E181" s="279">
        <v>2</v>
      </c>
      <c r="F181" s="297">
        <v>1954</v>
      </c>
      <c r="G181" s="249" t="s">
        <v>283</v>
      </c>
      <c r="H181" s="185" t="s">
        <v>284</v>
      </c>
      <c r="I181" s="304">
        <v>11</v>
      </c>
      <c r="J181" s="295"/>
      <c r="K181" s="184">
        <v>0</v>
      </c>
      <c r="L181" s="184">
        <v>0</v>
      </c>
      <c r="M181" s="67">
        <f t="shared" si="6"/>
        <v>0.69363000000000008</v>
      </c>
      <c r="N181" s="242">
        <f>604.83/1000</f>
        <v>0.60483000000000009</v>
      </c>
      <c r="O181" s="242">
        <f>88.8/1000</f>
        <v>8.8800000000000004E-2</v>
      </c>
      <c r="P181" s="258"/>
      <c r="Q181" s="241" t="s">
        <v>90</v>
      </c>
      <c r="R181" s="362">
        <v>4.4900000000000002E-2</v>
      </c>
      <c r="S181" s="361">
        <f t="shared" si="7"/>
        <v>69.050213333333346</v>
      </c>
      <c r="V181"/>
      <c r="W181"/>
    </row>
    <row r="182" spans="1:23" ht="15.75">
      <c r="A182" s="253">
        <f t="shared" si="8"/>
        <v>180</v>
      </c>
      <c r="B182" s="193" t="s">
        <v>889</v>
      </c>
      <c r="C182" s="306"/>
      <c r="D182" s="274" t="s">
        <v>2</v>
      </c>
      <c r="E182" s="279">
        <v>2</v>
      </c>
      <c r="F182" s="297">
        <v>1951</v>
      </c>
      <c r="G182" s="249" t="s">
        <v>284</v>
      </c>
      <c r="H182" s="185" t="s">
        <v>284</v>
      </c>
      <c r="I182" s="304">
        <v>9</v>
      </c>
      <c r="J182" s="295"/>
      <c r="K182" s="184">
        <v>0</v>
      </c>
      <c r="L182" s="184">
        <v>0</v>
      </c>
      <c r="M182" s="67">
        <f t="shared" si="6"/>
        <v>0.7192400000000001</v>
      </c>
      <c r="N182" s="242">
        <f>555.94/1000</f>
        <v>0.5559400000000001</v>
      </c>
      <c r="O182" s="242">
        <f>163.3/1000</f>
        <v>0.1633</v>
      </c>
      <c r="P182" s="258"/>
      <c r="Q182" s="241" t="s">
        <v>90</v>
      </c>
      <c r="R182" s="362">
        <v>4.2799999999999998E-2</v>
      </c>
      <c r="S182" s="361">
        <f t="shared" si="7"/>
        <v>65.820693333333324</v>
      </c>
      <c r="V182"/>
      <c r="W182"/>
    </row>
    <row r="183" spans="1:23" ht="15.75">
      <c r="A183" s="253">
        <f t="shared" si="8"/>
        <v>181</v>
      </c>
      <c r="B183" s="252" t="s">
        <v>536</v>
      </c>
      <c r="C183" s="306"/>
      <c r="D183" s="274" t="s">
        <v>2</v>
      </c>
      <c r="E183" s="309">
        <v>2</v>
      </c>
      <c r="F183" s="267">
        <v>1960</v>
      </c>
      <c r="G183" s="259" t="s">
        <v>284</v>
      </c>
      <c r="H183" s="308" t="s">
        <v>284</v>
      </c>
      <c r="I183" s="304">
        <v>2</v>
      </c>
      <c r="J183" s="295"/>
      <c r="K183" s="307">
        <v>0</v>
      </c>
      <c r="L183" s="307">
        <v>0</v>
      </c>
      <c r="M183" s="67">
        <f t="shared" si="6"/>
        <v>0.79616000000000009</v>
      </c>
      <c r="N183" s="242">
        <f>87.45/1000</f>
        <v>8.745E-2</v>
      </c>
      <c r="O183" s="242">
        <f>708.71/1000</f>
        <v>0.70871000000000006</v>
      </c>
      <c r="P183" s="242"/>
      <c r="Q183" s="241" t="s">
        <v>90</v>
      </c>
      <c r="R183" s="362">
        <v>9.1000000000000004E-3</v>
      </c>
      <c r="S183" s="361">
        <f t="shared" si="7"/>
        <v>13.994586666666669</v>
      </c>
      <c r="V183"/>
      <c r="W183"/>
    </row>
    <row r="184" spans="1:23" ht="15.75">
      <c r="A184" s="253">
        <f t="shared" si="8"/>
        <v>182</v>
      </c>
      <c r="B184" s="193" t="s">
        <v>888</v>
      </c>
      <c r="C184" s="306"/>
      <c r="D184" s="274" t="s">
        <v>2</v>
      </c>
      <c r="E184" s="279">
        <v>2</v>
      </c>
      <c r="F184" s="286">
        <v>1952</v>
      </c>
      <c r="G184" s="249" t="s">
        <v>284</v>
      </c>
      <c r="H184" s="185" t="s">
        <v>284</v>
      </c>
      <c r="I184" s="304">
        <v>9</v>
      </c>
      <c r="J184" s="295"/>
      <c r="K184" s="184">
        <v>0</v>
      </c>
      <c r="L184" s="184">
        <v>0</v>
      </c>
      <c r="M184" s="67">
        <f t="shared" si="6"/>
        <v>0.64951000000000003</v>
      </c>
      <c r="N184" s="242">
        <f>372.53/1000</f>
        <v>0.37252999999999997</v>
      </c>
      <c r="O184" s="242">
        <f>276.98/1000</f>
        <v>0.27698</v>
      </c>
      <c r="P184" s="258"/>
      <c r="Q184" s="241" t="s">
        <v>90</v>
      </c>
      <c r="R184" s="362">
        <v>3.3599999999999998E-2</v>
      </c>
      <c r="S184" s="361">
        <f t="shared" si="7"/>
        <v>51.672320000000006</v>
      </c>
      <c r="V184"/>
      <c r="W184"/>
    </row>
    <row r="185" spans="1:23" ht="15.75">
      <c r="A185" s="253">
        <f t="shared" si="8"/>
        <v>183</v>
      </c>
      <c r="B185" s="193" t="s">
        <v>887</v>
      </c>
      <c r="C185" s="306"/>
      <c r="D185" s="274" t="s">
        <v>2</v>
      </c>
      <c r="E185" s="279">
        <v>2</v>
      </c>
      <c r="F185" s="297">
        <v>1960</v>
      </c>
      <c r="G185" s="249" t="s">
        <v>283</v>
      </c>
      <c r="H185" s="185" t="s">
        <v>284</v>
      </c>
      <c r="I185" s="304">
        <v>8</v>
      </c>
      <c r="J185" s="295"/>
      <c r="K185" s="184">
        <v>0</v>
      </c>
      <c r="L185" s="184">
        <v>0</v>
      </c>
      <c r="M185" s="67">
        <f t="shared" si="6"/>
        <v>0.32042000000000004</v>
      </c>
      <c r="N185" s="242">
        <f>311.42/1000</f>
        <v>0.31142000000000003</v>
      </c>
      <c r="O185" s="242">
        <f>9/1000</f>
        <v>8.9999999999999993E-3</v>
      </c>
      <c r="P185" s="258"/>
      <c r="Q185" s="241" t="s">
        <v>90</v>
      </c>
      <c r="R185" s="362">
        <v>2.8799999999999999E-2</v>
      </c>
      <c r="S185" s="361">
        <f t="shared" si="7"/>
        <v>44.290560000000006</v>
      </c>
      <c r="V185"/>
      <c r="W185"/>
    </row>
    <row r="186" spans="1:23" ht="15.75">
      <c r="A186" s="253">
        <f t="shared" si="8"/>
        <v>184</v>
      </c>
      <c r="B186" s="193" t="s">
        <v>886</v>
      </c>
      <c r="C186" s="306"/>
      <c r="D186" s="274" t="s">
        <v>2</v>
      </c>
      <c r="E186" s="279">
        <v>2</v>
      </c>
      <c r="F186" s="297">
        <v>1960</v>
      </c>
      <c r="G186" s="249" t="s">
        <v>283</v>
      </c>
      <c r="H186" s="185" t="s">
        <v>284</v>
      </c>
      <c r="I186" s="304">
        <v>8</v>
      </c>
      <c r="J186" s="295"/>
      <c r="K186" s="184">
        <v>0</v>
      </c>
      <c r="L186" s="184">
        <v>0</v>
      </c>
      <c r="M186" s="67">
        <f t="shared" si="6"/>
        <v>0.32025999999999999</v>
      </c>
      <c r="N186" s="242">
        <f>320.26/1000</f>
        <v>0.32025999999999999</v>
      </c>
      <c r="O186" s="242"/>
      <c r="P186" s="258"/>
      <c r="Q186" s="241" t="s">
        <v>90</v>
      </c>
      <c r="R186" s="362">
        <v>3.0700000000000002E-2</v>
      </c>
      <c r="S186" s="361">
        <f t="shared" si="7"/>
        <v>47.21250666666667</v>
      </c>
      <c r="V186"/>
      <c r="W186"/>
    </row>
    <row r="187" spans="1:23" ht="15.75">
      <c r="A187" s="253">
        <f t="shared" si="8"/>
        <v>185</v>
      </c>
      <c r="B187" s="193" t="s">
        <v>885</v>
      </c>
      <c r="C187" s="306"/>
      <c r="D187" s="274" t="s">
        <v>2</v>
      </c>
      <c r="E187" s="279">
        <v>2</v>
      </c>
      <c r="F187" s="297">
        <v>1960</v>
      </c>
      <c r="G187" s="249" t="s">
        <v>283</v>
      </c>
      <c r="H187" s="185" t="s">
        <v>284</v>
      </c>
      <c r="I187" s="304">
        <v>5</v>
      </c>
      <c r="J187" s="295"/>
      <c r="K187" s="184">
        <v>0</v>
      </c>
      <c r="L187" s="184">
        <v>0</v>
      </c>
      <c r="M187" s="67">
        <f t="shared" si="6"/>
        <v>0.32123999999999997</v>
      </c>
      <c r="N187" s="242">
        <f>177.4/1000</f>
        <v>0.1774</v>
      </c>
      <c r="O187" s="242">
        <f>143.84/1000</f>
        <v>0.14384</v>
      </c>
      <c r="P187" s="258"/>
      <c r="Q187" s="241" t="s">
        <v>90</v>
      </c>
      <c r="R187" s="362">
        <v>1.6799999999999999E-2</v>
      </c>
      <c r="S187" s="361">
        <f t="shared" si="7"/>
        <v>25.836160000000003</v>
      </c>
      <c r="V187"/>
      <c r="W187"/>
    </row>
    <row r="188" spans="1:23" ht="15.75">
      <c r="A188" s="253">
        <f t="shared" si="8"/>
        <v>186</v>
      </c>
      <c r="B188" s="193" t="s">
        <v>884</v>
      </c>
      <c r="C188" s="306"/>
      <c r="D188" s="274" t="s">
        <v>2</v>
      </c>
      <c r="E188" s="279">
        <v>2</v>
      </c>
      <c r="F188" s="297">
        <v>1960</v>
      </c>
      <c r="G188" s="249" t="s">
        <v>283</v>
      </c>
      <c r="H188" s="185" t="s">
        <v>284</v>
      </c>
      <c r="I188" s="304">
        <v>3</v>
      </c>
      <c r="J188" s="295"/>
      <c r="K188" s="184">
        <v>0</v>
      </c>
      <c r="L188" s="184">
        <v>0</v>
      </c>
      <c r="M188" s="67">
        <f t="shared" si="6"/>
        <v>0.35798999999999997</v>
      </c>
      <c r="N188" s="242">
        <f>(92.7+43.5+46.9)/1000</f>
        <v>0.18309999999999998</v>
      </c>
      <c r="O188" s="242">
        <f>174.89/1000</f>
        <v>0.17488999999999999</v>
      </c>
      <c r="P188" s="266"/>
      <c r="Q188" s="241" t="s">
        <v>90</v>
      </c>
      <c r="R188" s="362">
        <f>0.0125+0.0026+0.0041</f>
        <v>1.9200000000000002E-2</v>
      </c>
      <c r="S188" s="361">
        <f t="shared" si="7"/>
        <v>29.527040000000003</v>
      </c>
      <c r="V188"/>
      <c r="W188"/>
    </row>
    <row r="189" spans="1:23" ht="15.75">
      <c r="A189" s="253">
        <f t="shared" si="8"/>
        <v>187</v>
      </c>
      <c r="B189" s="193" t="s">
        <v>883</v>
      </c>
      <c r="C189" s="306"/>
      <c r="D189" s="274" t="s">
        <v>2</v>
      </c>
      <c r="E189" s="279">
        <v>2</v>
      </c>
      <c r="F189" s="297">
        <v>1960</v>
      </c>
      <c r="G189" s="249" t="s">
        <v>283</v>
      </c>
      <c r="H189" s="185" t="s">
        <v>284</v>
      </c>
      <c r="I189" s="304">
        <v>7</v>
      </c>
      <c r="J189" s="295"/>
      <c r="K189" s="184">
        <v>0</v>
      </c>
      <c r="L189" s="184">
        <v>0</v>
      </c>
      <c r="M189" s="67">
        <f t="shared" si="6"/>
        <v>0.31696999999999997</v>
      </c>
      <c r="N189" s="242">
        <f>184.02/1000</f>
        <v>0.18402000000000002</v>
      </c>
      <c r="O189" s="242">
        <f>132.95/1000</f>
        <v>0.13294999999999998</v>
      </c>
      <c r="P189" s="266"/>
      <c r="Q189" s="241" t="s">
        <v>90</v>
      </c>
      <c r="R189" s="362">
        <v>1.9400000000000001E-2</v>
      </c>
      <c r="S189" s="361">
        <f t="shared" si="7"/>
        <v>29.834613333333337</v>
      </c>
      <c r="V189"/>
      <c r="W189"/>
    </row>
    <row r="190" spans="1:23" ht="15.75">
      <c r="A190" s="253">
        <f t="shared" si="8"/>
        <v>188</v>
      </c>
      <c r="B190" s="193" t="s">
        <v>882</v>
      </c>
      <c r="C190" s="306"/>
      <c r="D190" s="274" t="s">
        <v>2</v>
      </c>
      <c r="E190" s="279">
        <v>3</v>
      </c>
      <c r="F190" s="297">
        <v>1972</v>
      </c>
      <c r="G190" s="249" t="s">
        <v>283</v>
      </c>
      <c r="H190" s="185" t="s">
        <v>284</v>
      </c>
      <c r="I190" s="304">
        <v>20</v>
      </c>
      <c r="J190" s="295"/>
      <c r="K190" s="184">
        <v>0</v>
      </c>
      <c r="L190" s="184">
        <v>0</v>
      </c>
      <c r="M190" s="67">
        <f t="shared" si="6"/>
        <v>0.99659999999999993</v>
      </c>
      <c r="N190" s="242">
        <f>798.4/1000</f>
        <v>0.7984</v>
      </c>
      <c r="O190" s="242">
        <f>198.2/1000</f>
        <v>0.19819999999999999</v>
      </c>
      <c r="P190" s="266"/>
      <c r="Q190" s="241" t="s">
        <v>90</v>
      </c>
      <c r="R190" s="362">
        <v>5.7700000000000001E-2</v>
      </c>
      <c r="S190" s="361">
        <f t="shared" si="7"/>
        <v>88.734906666666674</v>
      </c>
      <c r="V190"/>
      <c r="W190"/>
    </row>
    <row r="191" spans="1:23" ht="15.75">
      <c r="A191" s="253">
        <f t="shared" si="8"/>
        <v>189</v>
      </c>
      <c r="B191" s="193" t="s">
        <v>881</v>
      </c>
      <c r="C191" s="306"/>
      <c r="D191" s="274" t="s">
        <v>2</v>
      </c>
      <c r="E191" s="279">
        <v>3</v>
      </c>
      <c r="F191" s="286">
        <v>1965</v>
      </c>
      <c r="G191" s="249" t="s">
        <v>283</v>
      </c>
      <c r="H191" s="185" t="s">
        <v>284</v>
      </c>
      <c r="I191" s="304">
        <v>9</v>
      </c>
      <c r="J191" s="295"/>
      <c r="K191" s="184">
        <v>0</v>
      </c>
      <c r="L191" s="184">
        <v>0</v>
      </c>
      <c r="M191" s="67">
        <f t="shared" si="6"/>
        <v>0.57899</v>
      </c>
      <c r="N191" s="242">
        <f>430.93/1000</f>
        <v>0.43092999999999998</v>
      </c>
      <c r="O191" s="242">
        <f>148.06/1000</f>
        <v>0.14806</v>
      </c>
      <c r="P191" s="266"/>
      <c r="Q191" s="241" t="s">
        <v>90</v>
      </c>
      <c r="R191" s="362">
        <v>3.15E-2</v>
      </c>
      <c r="S191" s="361">
        <f t="shared" si="7"/>
        <v>48.442800000000005</v>
      </c>
      <c r="V191"/>
      <c r="W191"/>
    </row>
    <row r="192" spans="1:23" ht="15.75">
      <c r="A192" s="253">
        <f t="shared" si="8"/>
        <v>190</v>
      </c>
      <c r="B192" s="193" t="s">
        <v>880</v>
      </c>
      <c r="C192" s="306"/>
      <c r="D192" s="274" t="s">
        <v>2</v>
      </c>
      <c r="E192" s="279">
        <v>3</v>
      </c>
      <c r="F192" s="297">
        <v>1966</v>
      </c>
      <c r="G192" s="249" t="s">
        <v>283</v>
      </c>
      <c r="H192" s="185" t="s">
        <v>284</v>
      </c>
      <c r="I192" s="304">
        <v>23</v>
      </c>
      <c r="J192" s="295"/>
      <c r="K192" s="184">
        <v>0</v>
      </c>
      <c r="L192" s="184">
        <v>0</v>
      </c>
      <c r="M192" s="67">
        <f t="shared" si="6"/>
        <v>0.95874999999999999</v>
      </c>
      <c r="N192" s="242">
        <f>896.31/1000</f>
        <v>0.89630999999999994</v>
      </c>
      <c r="O192" s="242">
        <f>62.44/1000</f>
        <v>6.2439999999999996E-2</v>
      </c>
      <c r="P192" s="266"/>
      <c r="Q192" s="241" t="s">
        <v>90</v>
      </c>
      <c r="R192" s="362">
        <v>5.28E-2</v>
      </c>
      <c r="S192" s="361">
        <f t="shared" si="7"/>
        <v>81.199359999999984</v>
      </c>
      <c r="V192"/>
      <c r="W192"/>
    </row>
    <row r="193" spans="1:23" ht="15.75">
      <c r="A193" s="253">
        <f t="shared" si="8"/>
        <v>191</v>
      </c>
      <c r="B193" s="193" t="s">
        <v>879</v>
      </c>
      <c r="C193" s="306"/>
      <c r="D193" s="274" t="s">
        <v>2</v>
      </c>
      <c r="E193" s="279">
        <v>3</v>
      </c>
      <c r="F193" s="297">
        <v>1977</v>
      </c>
      <c r="G193" s="249" t="s">
        <v>283</v>
      </c>
      <c r="H193" s="185" t="s">
        <v>284</v>
      </c>
      <c r="I193" s="304">
        <v>11</v>
      </c>
      <c r="J193" s="295"/>
      <c r="K193" s="184">
        <v>0</v>
      </c>
      <c r="L193" s="184">
        <v>0</v>
      </c>
      <c r="M193" s="67">
        <f t="shared" si="6"/>
        <v>0.83109999999999995</v>
      </c>
      <c r="N193" s="242">
        <f>481.15/1000</f>
        <v>0.48114999999999997</v>
      </c>
      <c r="O193" s="242">
        <f>349.95/1000</f>
        <v>0.34994999999999998</v>
      </c>
      <c r="P193" s="266"/>
      <c r="Q193" s="241" t="s">
        <v>90</v>
      </c>
      <c r="R193" s="362">
        <v>4.0500000000000001E-2</v>
      </c>
      <c r="S193" s="361">
        <f t="shared" si="7"/>
        <v>62.2836</v>
      </c>
      <c r="V193"/>
      <c r="W193"/>
    </row>
    <row r="194" spans="1:23" ht="15.75">
      <c r="A194" s="253">
        <f t="shared" si="8"/>
        <v>192</v>
      </c>
      <c r="B194" s="193" t="s">
        <v>878</v>
      </c>
      <c r="C194" s="306"/>
      <c r="D194" s="274" t="s">
        <v>2</v>
      </c>
      <c r="E194" s="279">
        <v>3</v>
      </c>
      <c r="F194" s="297">
        <v>1974</v>
      </c>
      <c r="G194" s="249" t="s">
        <v>283</v>
      </c>
      <c r="H194" s="185" t="s">
        <v>284</v>
      </c>
      <c r="I194" s="304">
        <v>14</v>
      </c>
      <c r="J194" s="295"/>
      <c r="K194" s="184">
        <v>0</v>
      </c>
      <c r="L194" s="184">
        <v>0</v>
      </c>
      <c r="M194" s="67">
        <f t="shared" si="6"/>
        <v>1.0682</v>
      </c>
      <c r="N194" s="242">
        <f>532.43/1000</f>
        <v>0.53242999999999996</v>
      </c>
      <c r="O194" s="242">
        <f>535.77/1000</f>
        <v>0.53576999999999997</v>
      </c>
      <c r="P194" s="266"/>
      <c r="Q194" s="241" t="s">
        <v>90</v>
      </c>
      <c r="R194" s="362">
        <v>4.4900000000000002E-2</v>
      </c>
      <c r="S194" s="361">
        <f t="shared" si="7"/>
        <v>69.050213333333346</v>
      </c>
      <c r="V194"/>
      <c r="W194"/>
    </row>
    <row r="195" spans="1:23" ht="15.75">
      <c r="A195" s="253">
        <f t="shared" si="8"/>
        <v>193</v>
      </c>
      <c r="B195" s="252" t="s">
        <v>576</v>
      </c>
      <c r="C195" s="306"/>
      <c r="D195" s="274" t="s">
        <v>2</v>
      </c>
      <c r="E195" s="299">
        <v>3</v>
      </c>
      <c r="F195" s="270">
        <v>1956</v>
      </c>
      <c r="G195" s="259" t="s">
        <v>283</v>
      </c>
      <c r="H195" s="185" t="s">
        <v>284</v>
      </c>
      <c r="I195" s="304">
        <v>20</v>
      </c>
      <c r="J195" s="295"/>
      <c r="K195" s="184">
        <v>0</v>
      </c>
      <c r="L195" s="184">
        <v>0</v>
      </c>
      <c r="M195" s="67">
        <f t="shared" ref="M195:M258" si="9">N195+O195+P195</f>
        <v>1.09761</v>
      </c>
      <c r="N195" s="242">
        <f>714.01/1000</f>
        <v>0.71401000000000003</v>
      </c>
      <c r="O195" s="254">
        <f>383.6/1000</f>
        <v>0.3836</v>
      </c>
      <c r="P195" s="242"/>
      <c r="Q195" s="241" t="s">
        <v>90</v>
      </c>
      <c r="R195" s="362">
        <v>4.8099999999999997E-2</v>
      </c>
      <c r="S195" s="361">
        <f t="shared" ref="S195:S258" si="10">R195*24*158*((18-3.4)/36)</f>
        <v>73.97138666666666</v>
      </c>
      <c r="V195"/>
      <c r="W195"/>
    </row>
    <row r="196" spans="1:23" ht="15.75">
      <c r="A196" s="253">
        <f t="shared" ref="A196:A259" si="11">A195+1</f>
        <v>194</v>
      </c>
      <c r="B196" s="193" t="s">
        <v>877</v>
      </c>
      <c r="C196" s="306"/>
      <c r="D196" s="274" t="s">
        <v>2</v>
      </c>
      <c r="E196" s="279">
        <v>3</v>
      </c>
      <c r="F196" s="286">
        <v>1964</v>
      </c>
      <c r="G196" s="249" t="s">
        <v>283</v>
      </c>
      <c r="H196" s="185" t="s">
        <v>284</v>
      </c>
      <c r="I196" s="304">
        <v>11</v>
      </c>
      <c r="J196" s="295"/>
      <c r="K196" s="184">
        <v>0</v>
      </c>
      <c r="L196" s="184">
        <v>0</v>
      </c>
      <c r="M196" s="67">
        <f t="shared" si="9"/>
        <v>1.08599</v>
      </c>
      <c r="N196" s="242">
        <f>486.78/1000</f>
        <v>0.48677999999999999</v>
      </c>
      <c r="O196" s="242">
        <f>599.21/1000</f>
        <v>0.59921000000000002</v>
      </c>
      <c r="P196" s="266"/>
      <c r="Q196" s="241" t="s">
        <v>90</v>
      </c>
      <c r="R196" s="362">
        <v>4.7E-2</v>
      </c>
      <c r="S196" s="361">
        <f t="shared" si="10"/>
        <v>72.27973333333334</v>
      </c>
      <c r="V196"/>
      <c r="W196"/>
    </row>
    <row r="197" spans="1:23" ht="15.75">
      <c r="A197" s="253">
        <f t="shared" si="11"/>
        <v>195</v>
      </c>
      <c r="B197" s="193" t="s">
        <v>876</v>
      </c>
      <c r="C197" s="306"/>
      <c r="D197" s="274" t="s">
        <v>2</v>
      </c>
      <c r="E197" s="279">
        <v>3</v>
      </c>
      <c r="F197" s="297">
        <v>1969</v>
      </c>
      <c r="G197" s="249" t="s">
        <v>283</v>
      </c>
      <c r="H197" s="185" t="s">
        <v>284</v>
      </c>
      <c r="I197" s="304">
        <v>18</v>
      </c>
      <c r="J197" s="295"/>
      <c r="K197" s="184">
        <v>0</v>
      </c>
      <c r="L197" s="184">
        <v>0</v>
      </c>
      <c r="M197" s="67">
        <f t="shared" si="9"/>
        <v>0.93300999999999989</v>
      </c>
      <c r="N197" s="242">
        <f>872.89/1000</f>
        <v>0.87288999999999994</v>
      </c>
      <c r="O197" s="242">
        <f>60.12/1000</f>
        <v>6.012E-2</v>
      </c>
      <c r="P197" s="266"/>
      <c r="Q197" s="241" t="s">
        <v>90</v>
      </c>
      <c r="R197" s="362">
        <v>5.5E-2</v>
      </c>
      <c r="S197" s="361">
        <f t="shared" si="10"/>
        <v>84.582666666666668</v>
      </c>
      <c r="V197"/>
      <c r="W197"/>
    </row>
    <row r="198" spans="1:23" ht="15.75">
      <c r="A198" s="253">
        <f t="shared" si="11"/>
        <v>196</v>
      </c>
      <c r="B198" s="193" t="s">
        <v>875</v>
      </c>
      <c r="C198" s="306"/>
      <c r="D198" s="274" t="s">
        <v>2</v>
      </c>
      <c r="E198" s="279">
        <v>3</v>
      </c>
      <c r="F198" s="286">
        <v>1966</v>
      </c>
      <c r="G198" s="249" t="s">
        <v>283</v>
      </c>
      <c r="H198" s="185" t="s">
        <v>284</v>
      </c>
      <c r="I198" s="304">
        <v>22</v>
      </c>
      <c r="J198" s="295"/>
      <c r="K198" s="184">
        <v>0</v>
      </c>
      <c r="L198" s="184">
        <v>0</v>
      </c>
      <c r="M198" s="67">
        <f t="shared" si="9"/>
        <v>0.94595000000000007</v>
      </c>
      <c r="N198" s="242">
        <f>889.14/1000</f>
        <v>0.88914000000000004</v>
      </c>
      <c r="O198" s="242">
        <f>56.81/1000</f>
        <v>5.6809999999999999E-2</v>
      </c>
      <c r="P198" s="258"/>
      <c r="Q198" s="241" t="s">
        <v>90</v>
      </c>
      <c r="R198" s="362">
        <v>6.1499999999999999E-2</v>
      </c>
      <c r="S198" s="361">
        <f t="shared" si="10"/>
        <v>94.578800000000001</v>
      </c>
      <c r="V198"/>
      <c r="W198"/>
    </row>
    <row r="199" spans="1:23" ht="15.75">
      <c r="A199" s="253">
        <f t="shared" si="11"/>
        <v>197</v>
      </c>
      <c r="B199" s="193" t="s">
        <v>874</v>
      </c>
      <c r="C199" s="306"/>
      <c r="D199" s="274" t="s">
        <v>2</v>
      </c>
      <c r="E199" s="279">
        <v>3</v>
      </c>
      <c r="F199" s="297">
        <v>1965</v>
      </c>
      <c r="G199" s="249" t="s">
        <v>283</v>
      </c>
      <c r="H199" s="185" t="s">
        <v>284</v>
      </c>
      <c r="I199" s="304">
        <v>21</v>
      </c>
      <c r="J199" s="295"/>
      <c r="K199" s="184">
        <v>0</v>
      </c>
      <c r="L199" s="184">
        <v>0</v>
      </c>
      <c r="M199" s="67">
        <f t="shared" si="9"/>
        <v>0.94193000000000005</v>
      </c>
      <c r="N199" s="242">
        <f>793.07/1000</f>
        <v>0.79307000000000005</v>
      </c>
      <c r="O199" s="242">
        <f>148.86/1000</f>
        <v>0.14886000000000002</v>
      </c>
      <c r="P199" s="266"/>
      <c r="Q199" s="241" t="s">
        <v>90</v>
      </c>
      <c r="R199" s="362">
        <v>5.7099999999999998E-2</v>
      </c>
      <c r="S199" s="361">
        <f t="shared" si="10"/>
        <v>87.812186666666662</v>
      </c>
      <c r="V199"/>
      <c r="W199"/>
    </row>
    <row r="200" spans="1:23" ht="15.75">
      <c r="A200" s="253">
        <f t="shared" si="11"/>
        <v>198</v>
      </c>
      <c r="B200" s="193" t="s">
        <v>873</v>
      </c>
      <c r="C200" s="306"/>
      <c r="D200" s="274" t="s">
        <v>2</v>
      </c>
      <c r="E200" s="279">
        <v>3</v>
      </c>
      <c r="F200" s="297">
        <v>1965</v>
      </c>
      <c r="G200" s="249" t="s">
        <v>283</v>
      </c>
      <c r="H200" s="185" t="s">
        <v>284</v>
      </c>
      <c r="I200" s="304">
        <v>17</v>
      </c>
      <c r="J200" s="295"/>
      <c r="K200" s="184">
        <v>0</v>
      </c>
      <c r="L200" s="184">
        <v>0</v>
      </c>
      <c r="M200" s="67">
        <f t="shared" si="9"/>
        <v>1.09493</v>
      </c>
      <c r="N200" s="242">
        <f>715.06/1000</f>
        <v>0.71505999999999992</v>
      </c>
      <c r="O200" s="242">
        <f>379.87/1000</f>
        <v>0.37986999999999999</v>
      </c>
      <c r="P200" s="258"/>
      <c r="Q200" s="241" t="s">
        <v>90</v>
      </c>
      <c r="R200" s="362">
        <v>4.7899999999999998E-2</v>
      </c>
      <c r="S200" s="361">
        <f t="shared" si="10"/>
        <v>73.663813333333337</v>
      </c>
      <c r="V200"/>
      <c r="W200"/>
    </row>
    <row r="201" spans="1:23" ht="15.75">
      <c r="A201" s="253">
        <f t="shared" si="11"/>
        <v>199</v>
      </c>
      <c r="B201" s="193" t="s">
        <v>872</v>
      </c>
      <c r="C201" s="306"/>
      <c r="D201" s="274" t="s">
        <v>2</v>
      </c>
      <c r="E201" s="279">
        <v>3</v>
      </c>
      <c r="F201" s="297">
        <v>1963</v>
      </c>
      <c r="G201" s="249" t="s">
        <v>283</v>
      </c>
      <c r="H201" s="185" t="s">
        <v>284</v>
      </c>
      <c r="I201" s="304">
        <v>20</v>
      </c>
      <c r="J201" s="295"/>
      <c r="K201" s="184">
        <v>0</v>
      </c>
      <c r="L201" s="184">
        <v>0</v>
      </c>
      <c r="M201" s="67">
        <f t="shared" si="9"/>
        <v>0.95061000000000007</v>
      </c>
      <c r="N201" s="242">
        <f>823.61/1000</f>
        <v>0.82361000000000006</v>
      </c>
      <c r="O201" s="242">
        <f>127/1000</f>
        <v>0.127</v>
      </c>
      <c r="P201" s="258"/>
      <c r="Q201" s="241" t="s">
        <v>90</v>
      </c>
      <c r="R201" s="362">
        <v>4.7699999999999999E-2</v>
      </c>
      <c r="S201" s="361">
        <f t="shared" si="10"/>
        <v>73.35624</v>
      </c>
      <c r="V201"/>
      <c r="W201"/>
    </row>
    <row r="202" spans="1:23" ht="15.75">
      <c r="A202" s="253">
        <f t="shared" si="11"/>
        <v>200</v>
      </c>
      <c r="B202" s="193" t="s">
        <v>871</v>
      </c>
      <c r="C202" s="306"/>
      <c r="D202" s="274" t="s">
        <v>2</v>
      </c>
      <c r="E202" s="279">
        <v>3</v>
      </c>
      <c r="F202" s="286">
        <v>1962</v>
      </c>
      <c r="G202" s="249" t="s">
        <v>283</v>
      </c>
      <c r="H202" s="185" t="s">
        <v>284</v>
      </c>
      <c r="I202" s="304">
        <v>22</v>
      </c>
      <c r="J202" s="295"/>
      <c r="K202" s="184">
        <v>0</v>
      </c>
      <c r="L202" s="184">
        <v>0</v>
      </c>
      <c r="M202" s="67">
        <f t="shared" si="9"/>
        <v>0.93814000000000008</v>
      </c>
      <c r="N202" s="242">
        <f>715.98/1000</f>
        <v>0.71598000000000006</v>
      </c>
      <c r="O202" s="242">
        <f>222.16/1000</f>
        <v>0.22216</v>
      </c>
      <c r="P202" s="266"/>
      <c r="Q202" s="241" t="s">
        <v>90</v>
      </c>
      <c r="R202" s="362">
        <v>5.4699999999999999E-2</v>
      </c>
      <c r="S202" s="361">
        <f t="shared" si="10"/>
        <v>84.121306666666655</v>
      </c>
      <c r="V202"/>
      <c r="W202"/>
    </row>
    <row r="203" spans="1:23" ht="15.75">
      <c r="A203" s="253">
        <f t="shared" si="11"/>
        <v>201</v>
      </c>
      <c r="B203" s="193" t="s">
        <v>870</v>
      </c>
      <c r="C203" s="306"/>
      <c r="D203" s="274" t="s">
        <v>2</v>
      </c>
      <c r="E203" s="279">
        <v>3</v>
      </c>
      <c r="F203" s="297">
        <v>1963</v>
      </c>
      <c r="G203" s="249" t="s">
        <v>283</v>
      </c>
      <c r="H203" s="185" t="s">
        <v>284</v>
      </c>
      <c r="I203" s="304">
        <v>23</v>
      </c>
      <c r="J203" s="295"/>
      <c r="K203" s="184">
        <v>0</v>
      </c>
      <c r="L203" s="184">
        <v>0</v>
      </c>
      <c r="M203" s="67">
        <f t="shared" si="9"/>
        <v>0.93959999999999999</v>
      </c>
      <c r="N203" s="242">
        <f>896.3/1000</f>
        <v>0.89629999999999999</v>
      </c>
      <c r="O203" s="242">
        <f>43.3/1000</f>
        <v>4.3299999999999998E-2</v>
      </c>
      <c r="P203" s="266"/>
      <c r="Q203" s="241" t="s">
        <v>90</v>
      </c>
      <c r="R203" s="362">
        <v>5.7799999999999997E-2</v>
      </c>
      <c r="S203" s="361">
        <f t="shared" si="10"/>
        <v>88.888693333333322</v>
      </c>
      <c r="V203"/>
      <c r="W203"/>
    </row>
    <row r="204" spans="1:23" ht="15.75">
      <c r="A204" s="253">
        <f t="shared" si="11"/>
        <v>202</v>
      </c>
      <c r="B204" s="193" t="s">
        <v>869</v>
      </c>
      <c r="C204" s="306"/>
      <c r="D204" s="274" t="s">
        <v>2</v>
      </c>
      <c r="E204" s="279">
        <v>3</v>
      </c>
      <c r="F204" s="297">
        <v>1965</v>
      </c>
      <c r="G204" s="249" t="s">
        <v>283</v>
      </c>
      <c r="H204" s="185" t="s">
        <v>284</v>
      </c>
      <c r="I204" s="304">
        <v>22</v>
      </c>
      <c r="J204" s="295"/>
      <c r="K204" s="184">
        <v>0</v>
      </c>
      <c r="L204" s="184">
        <v>0</v>
      </c>
      <c r="M204" s="67">
        <f t="shared" si="9"/>
        <v>0.96295000000000008</v>
      </c>
      <c r="N204" s="242">
        <f>785.85/1000</f>
        <v>0.78585000000000005</v>
      </c>
      <c r="O204" s="242">
        <f>177.1/1000</f>
        <v>0.17710000000000001</v>
      </c>
      <c r="P204" s="258"/>
      <c r="Q204" s="241" t="s">
        <v>90</v>
      </c>
      <c r="R204" s="362">
        <v>5.6300000000000003E-2</v>
      </c>
      <c r="S204" s="361">
        <f t="shared" si="10"/>
        <v>86.581893333333326</v>
      </c>
      <c r="V204"/>
      <c r="W204"/>
    </row>
    <row r="205" spans="1:23" ht="15.75">
      <c r="A205" s="253">
        <f t="shared" si="11"/>
        <v>203</v>
      </c>
      <c r="B205" s="193" t="s">
        <v>868</v>
      </c>
      <c r="C205" s="306"/>
      <c r="D205" s="274" t="s">
        <v>2</v>
      </c>
      <c r="E205" s="279">
        <v>3</v>
      </c>
      <c r="F205" s="297">
        <v>1960</v>
      </c>
      <c r="G205" s="249" t="s">
        <v>283</v>
      </c>
      <c r="H205" s="185" t="s">
        <v>284</v>
      </c>
      <c r="I205" s="304">
        <v>11</v>
      </c>
      <c r="J205" s="295"/>
      <c r="K205" s="184">
        <v>0</v>
      </c>
      <c r="L205" s="184">
        <v>0</v>
      </c>
      <c r="M205" s="67">
        <f t="shared" si="9"/>
        <v>0.56640000000000001</v>
      </c>
      <c r="N205" s="242">
        <f>508.9/1000</f>
        <v>0.50890000000000002</v>
      </c>
      <c r="O205" s="242">
        <f>57.5/1000</f>
        <v>5.7500000000000002E-2</v>
      </c>
      <c r="P205" s="266"/>
      <c r="Q205" s="241" t="s">
        <v>90</v>
      </c>
      <c r="R205" s="362">
        <v>3.1E-2</v>
      </c>
      <c r="S205" s="361">
        <f t="shared" si="10"/>
        <v>47.673866666666662</v>
      </c>
      <c r="V205"/>
      <c r="W205"/>
    </row>
    <row r="206" spans="1:23" ht="15.75">
      <c r="A206" s="253">
        <f t="shared" si="11"/>
        <v>204</v>
      </c>
      <c r="B206" s="193" t="s">
        <v>867</v>
      </c>
      <c r="C206" s="305"/>
      <c r="D206" s="274" t="s">
        <v>2</v>
      </c>
      <c r="E206" s="279">
        <v>3</v>
      </c>
      <c r="F206" s="297">
        <v>1960</v>
      </c>
      <c r="G206" s="249" t="s">
        <v>283</v>
      </c>
      <c r="H206" s="185" t="s">
        <v>284</v>
      </c>
      <c r="I206" s="304">
        <v>11</v>
      </c>
      <c r="J206" s="295"/>
      <c r="K206" s="184">
        <v>0</v>
      </c>
      <c r="L206" s="184">
        <v>0</v>
      </c>
      <c r="M206" s="67">
        <f t="shared" si="9"/>
        <v>0.55896000000000001</v>
      </c>
      <c r="N206" s="242">
        <f>415.73/1000</f>
        <v>0.41573000000000004</v>
      </c>
      <c r="O206" s="242">
        <f>143.23/1000</f>
        <v>0.14323</v>
      </c>
      <c r="P206" s="266"/>
      <c r="Q206" s="241" t="s">
        <v>90</v>
      </c>
      <c r="R206" s="362">
        <v>3.09E-2</v>
      </c>
      <c r="S206" s="361">
        <f t="shared" si="10"/>
        <v>47.520080000000007</v>
      </c>
      <c r="V206"/>
      <c r="W206"/>
    </row>
    <row r="207" spans="1:23" ht="15.75">
      <c r="A207" s="253">
        <f t="shared" si="11"/>
        <v>205</v>
      </c>
      <c r="B207" s="193" t="s">
        <v>866</v>
      </c>
      <c r="C207" s="298"/>
      <c r="D207" s="274" t="s">
        <v>2</v>
      </c>
      <c r="E207" s="279">
        <v>3</v>
      </c>
      <c r="F207" s="297">
        <v>1959</v>
      </c>
      <c r="G207" s="249" t="s">
        <v>283</v>
      </c>
      <c r="H207" s="185" t="s">
        <v>284</v>
      </c>
      <c r="I207" s="304">
        <v>12</v>
      </c>
      <c r="J207" s="295"/>
      <c r="K207" s="184"/>
      <c r="L207" s="184"/>
      <c r="M207" s="67">
        <f t="shared" si="9"/>
        <v>1.0428500000000001</v>
      </c>
      <c r="N207" s="242">
        <f>499.39/1000</f>
        <v>0.49939</v>
      </c>
      <c r="O207" s="242">
        <f>543.46/1000</f>
        <v>0.54346000000000005</v>
      </c>
      <c r="P207" s="258"/>
      <c r="Q207" s="241" t="s">
        <v>90</v>
      </c>
      <c r="R207" s="362">
        <v>3.7400000000000003E-2</v>
      </c>
      <c r="S207" s="361">
        <f t="shared" si="10"/>
        <v>57.51621333333334</v>
      </c>
      <c r="V207"/>
      <c r="W207"/>
    </row>
    <row r="208" spans="1:23" ht="15.75">
      <c r="A208" s="253">
        <f t="shared" si="11"/>
        <v>206</v>
      </c>
      <c r="B208" s="252" t="s">
        <v>566</v>
      </c>
      <c r="C208" s="298"/>
      <c r="D208" s="274" t="s">
        <v>2</v>
      </c>
      <c r="E208" s="279">
        <v>4</v>
      </c>
      <c r="F208" s="286">
        <v>1973</v>
      </c>
      <c r="G208" s="249" t="s">
        <v>283</v>
      </c>
      <c r="H208" s="185" t="s">
        <v>284</v>
      </c>
      <c r="I208" s="304">
        <v>12</v>
      </c>
      <c r="J208" s="295"/>
      <c r="K208" s="184"/>
      <c r="L208" s="184"/>
      <c r="M208" s="67">
        <f t="shared" si="9"/>
        <v>0.81096000000000001</v>
      </c>
      <c r="N208" s="242">
        <f>542.2/1000</f>
        <v>0.54220000000000002</v>
      </c>
      <c r="O208" s="242">
        <f>268.76/1000</f>
        <v>0.26876</v>
      </c>
      <c r="P208" s="301"/>
      <c r="Q208" s="241" t="s">
        <v>90</v>
      </c>
      <c r="R208" s="362">
        <v>3.6999999999999998E-2</v>
      </c>
      <c r="S208" s="361">
        <f t="shared" si="10"/>
        <v>56.901066666666658</v>
      </c>
      <c r="V208"/>
      <c r="W208"/>
    </row>
    <row r="209" spans="1:23" ht="15.75">
      <c r="A209" s="253">
        <f t="shared" si="11"/>
        <v>207</v>
      </c>
      <c r="B209" s="193" t="s">
        <v>865</v>
      </c>
      <c r="C209" s="298"/>
      <c r="D209" s="274" t="s">
        <v>2</v>
      </c>
      <c r="E209" s="279">
        <v>4</v>
      </c>
      <c r="F209" s="297">
        <v>1991</v>
      </c>
      <c r="G209" s="249" t="s">
        <v>283</v>
      </c>
      <c r="H209" s="185" t="s">
        <v>284</v>
      </c>
      <c r="I209" s="304">
        <v>13</v>
      </c>
      <c r="J209" s="295"/>
      <c r="K209" s="184"/>
      <c r="L209" s="184"/>
      <c r="M209" s="67">
        <f t="shared" si="9"/>
        <v>0.9027400000000001</v>
      </c>
      <c r="N209" s="242">
        <f>650.33/1000</f>
        <v>0.65033000000000007</v>
      </c>
      <c r="O209" s="242">
        <f>252.41/1000</f>
        <v>0.25241000000000002</v>
      </c>
      <c r="P209" s="258"/>
      <c r="Q209" s="241" t="s">
        <v>90</v>
      </c>
      <c r="R209" s="362">
        <f>0.0414</f>
        <v>4.1399999999999999E-2</v>
      </c>
      <c r="S209" s="361">
        <f t="shared" si="10"/>
        <v>63.667679999999997</v>
      </c>
      <c r="V209"/>
      <c r="W209"/>
    </row>
    <row r="210" spans="1:23" ht="15.75">
      <c r="A210" s="253">
        <f t="shared" si="11"/>
        <v>208</v>
      </c>
      <c r="B210" s="193" t="s">
        <v>864</v>
      </c>
      <c r="C210" s="298"/>
      <c r="D210" s="274" t="s">
        <v>2</v>
      </c>
      <c r="E210" s="279">
        <v>4</v>
      </c>
      <c r="F210" s="297">
        <v>1991</v>
      </c>
      <c r="G210" s="249" t="s">
        <v>283</v>
      </c>
      <c r="H210" s="185" t="s">
        <v>284</v>
      </c>
      <c r="I210" s="304">
        <v>6</v>
      </c>
      <c r="J210" s="295"/>
      <c r="K210" s="184"/>
      <c r="L210" s="184"/>
      <c r="M210" s="67">
        <f t="shared" si="9"/>
        <v>0.58130000000000004</v>
      </c>
      <c r="N210" s="242">
        <f>275.2/1000</f>
        <v>0.2752</v>
      </c>
      <c r="O210" s="242">
        <f>306.1/1000</f>
        <v>0.30610000000000004</v>
      </c>
      <c r="P210" s="258"/>
      <c r="Q210" s="241" t="s">
        <v>90</v>
      </c>
      <c r="R210" s="363">
        <v>2.01E-2</v>
      </c>
      <c r="S210" s="361">
        <f t="shared" si="10"/>
        <v>30.91112</v>
      </c>
      <c r="V210"/>
      <c r="W210"/>
    </row>
    <row r="211" spans="1:23" ht="15.75">
      <c r="A211" s="253">
        <f t="shared" si="11"/>
        <v>209</v>
      </c>
      <c r="B211" s="193" t="s">
        <v>863</v>
      </c>
      <c r="C211" s="298"/>
      <c r="D211" s="274" t="s">
        <v>2</v>
      </c>
      <c r="E211" s="279">
        <v>4</v>
      </c>
      <c r="F211" s="286">
        <v>1973</v>
      </c>
      <c r="G211" s="249" t="s">
        <v>283</v>
      </c>
      <c r="H211" s="185" t="s">
        <v>284</v>
      </c>
      <c r="I211" s="304">
        <v>15</v>
      </c>
      <c r="J211" s="295"/>
      <c r="K211" s="184"/>
      <c r="L211" s="184"/>
      <c r="M211" s="67">
        <f t="shared" si="9"/>
        <v>0.7747400000000001</v>
      </c>
      <c r="N211" s="242">
        <f>724.69/1000</f>
        <v>0.72469000000000006</v>
      </c>
      <c r="O211" s="242">
        <f>50.05/1000</f>
        <v>5.0049999999999997E-2</v>
      </c>
      <c r="P211" s="258"/>
      <c r="Q211" s="241" t="s">
        <v>90</v>
      </c>
      <c r="R211" s="362">
        <v>4.8399999999999999E-2</v>
      </c>
      <c r="S211" s="361">
        <f t="shared" si="10"/>
        <v>74.432746666666674</v>
      </c>
      <c r="V211"/>
      <c r="W211"/>
    </row>
    <row r="212" spans="1:23" ht="15.75">
      <c r="A212" s="253">
        <f t="shared" si="11"/>
        <v>210</v>
      </c>
      <c r="B212" s="193" t="s">
        <v>862</v>
      </c>
      <c r="C212" s="298"/>
      <c r="D212" s="274" t="s">
        <v>2</v>
      </c>
      <c r="E212" s="279">
        <v>4</v>
      </c>
      <c r="F212" s="286">
        <v>2002</v>
      </c>
      <c r="G212" s="249" t="s">
        <v>283</v>
      </c>
      <c r="H212" s="185" t="s">
        <v>284</v>
      </c>
      <c r="I212" s="304">
        <v>22</v>
      </c>
      <c r="J212" s="295"/>
      <c r="K212" s="184"/>
      <c r="L212" s="184"/>
      <c r="M212" s="67">
        <f t="shared" si="9"/>
        <v>1.1096999999999999</v>
      </c>
      <c r="N212" s="242">
        <f>1014.4/1000</f>
        <v>1.0144</v>
      </c>
      <c r="O212" s="242">
        <f>95.3/1000</f>
        <v>9.5299999999999996E-2</v>
      </c>
      <c r="P212" s="266"/>
      <c r="Q212" s="241" t="s">
        <v>90</v>
      </c>
      <c r="R212" s="362">
        <v>5.4800000000000001E-2</v>
      </c>
      <c r="S212" s="361">
        <f t="shared" si="10"/>
        <v>84.275093333333331</v>
      </c>
      <c r="V212"/>
      <c r="W212"/>
    </row>
    <row r="213" spans="1:23" ht="15.75">
      <c r="A213" s="253">
        <f t="shared" si="11"/>
        <v>211</v>
      </c>
      <c r="B213" s="193" t="s">
        <v>861</v>
      </c>
      <c r="C213" s="298"/>
      <c r="D213" s="274" t="s">
        <v>2</v>
      </c>
      <c r="E213" s="279">
        <v>4</v>
      </c>
      <c r="F213" s="297">
        <v>1963</v>
      </c>
      <c r="G213" s="249" t="s">
        <v>283</v>
      </c>
      <c r="H213" s="185" t="s">
        <v>284</v>
      </c>
      <c r="I213" s="304">
        <v>16</v>
      </c>
      <c r="J213" s="295"/>
      <c r="K213" s="184"/>
      <c r="L213" s="184"/>
      <c r="M213" s="67">
        <f t="shared" si="9"/>
        <v>1.0055700000000001</v>
      </c>
      <c r="N213" s="242">
        <f>1005.57/1000</f>
        <v>1.0055700000000001</v>
      </c>
      <c r="O213" s="242"/>
      <c r="P213" s="258"/>
      <c r="Q213" s="241" t="s">
        <v>90</v>
      </c>
      <c r="R213" s="362">
        <v>4.48E-2</v>
      </c>
      <c r="S213" s="361">
        <f t="shared" si="10"/>
        <v>68.89642666666667</v>
      </c>
      <c r="V213"/>
      <c r="W213"/>
    </row>
    <row r="214" spans="1:23" ht="15.75">
      <c r="A214" s="253">
        <f t="shared" si="11"/>
        <v>212</v>
      </c>
      <c r="B214" s="252" t="s">
        <v>572</v>
      </c>
      <c r="C214" s="298"/>
      <c r="D214" s="274" t="s">
        <v>2</v>
      </c>
      <c r="E214" s="273" t="s">
        <v>294</v>
      </c>
      <c r="F214" s="267">
        <v>1991</v>
      </c>
      <c r="G214" s="259" t="s">
        <v>283</v>
      </c>
      <c r="H214" s="185" t="s">
        <v>284</v>
      </c>
      <c r="I214" s="304">
        <v>118</v>
      </c>
      <c r="J214" s="295"/>
      <c r="K214" s="184"/>
      <c r="L214" s="184"/>
      <c r="M214" s="67">
        <f t="shared" si="9"/>
        <v>7.9994500000000004</v>
      </c>
      <c r="N214" s="242">
        <f>6065/1000</f>
        <v>6.0650000000000004</v>
      </c>
      <c r="O214" s="242">
        <f>1934.45/1000</f>
        <v>1.93445</v>
      </c>
      <c r="P214" s="301"/>
      <c r="Q214" s="241" t="s">
        <v>90</v>
      </c>
      <c r="R214" s="362">
        <v>0.24990000000000001</v>
      </c>
      <c r="S214" s="361">
        <f t="shared" si="10"/>
        <v>384.31288000000001</v>
      </c>
      <c r="V214"/>
      <c r="W214"/>
    </row>
    <row r="215" spans="1:23" ht="15.75">
      <c r="A215" s="253">
        <f t="shared" si="11"/>
        <v>213</v>
      </c>
      <c r="B215" s="193" t="s">
        <v>860</v>
      </c>
      <c r="C215" s="298"/>
      <c r="D215" s="274" t="s">
        <v>2</v>
      </c>
      <c r="E215" s="279" t="s">
        <v>294</v>
      </c>
      <c r="F215" s="286">
        <v>1987</v>
      </c>
      <c r="G215" s="249" t="s">
        <v>283</v>
      </c>
      <c r="H215" s="185" t="s">
        <v>284</v>
      </c>
      <c r="I215" s="304">
        <v>81</v>
      </c>
      <c r="J215" s="295"/>
      <c r="K215" s="184"/>
      <c r="L215" s="184"/>
      <c r="M215" s="67">
        <f t="shared" si="9"/>
        <v>3.681</v>
      </c>
      <c r="N215" s="242">
        <f>3479.84/1000</f>
        <v>3.4798400000000003</v>
      </c>
      <c r="O215" s="242">
        <f>201.16/1000</f>
        <v>0.20116000000000001</v>
      </c>
      <c r="P215" s="258"/>
      <c r="Q215" s="241" t="s">
        <v>90</v>
      </c>
      <c r="R215" s="362">
        <v>0.17169999999999999</v>
      </c>
      <c r="S215" s="361">
        <f t="shared" si="10"/>
        <v>264.05170666666669</v>
      </c>
      <c r="V215"/>
      <c r="W215"/>
    </row>
    <row r="216" spans="1:23" ht="15.75">
      <c r="A216" s="253">
        <f t="shared" si="11"/>
        <v>214</v>
      </c>
      <c r="B216" s="193" t="s">
        <v>859</v>
      </c>
      <c r="C216" s="298"/>
      <c r="D216" s="274" t="s">
        <v>2</v>
      </c>
      <c r="E216" s="279" t="s">
        <v>294</v>
      </c>
      <c r="F216" s="297">
        <v>1969</v>
      </c>
      <c r="G216" s="249" t="s">
        <v>283</v>
      </c>
      <c r="H216" s="185" t="s">
        <v>284</v>
      </c>
      <c r="I216" s="296">
        <v>64</v>
      </c>
      <c r="J216" s="295"/>
      <c r="K216" s="184">
        <v>0</v>
      </c>
      <c r="L216" s="184">
        <v>0</v>
      </c>
      <c r="M216" s="67">
        <f t="shared" si="9"/>
        <v>3.3384899999999997</v>
      </c>
      <c r="N216" s="242">
        <f>3304.39/1000</f>
        <v>3.3043899999999997</v>
      </c>
      <c r="O216" s="242">
        <f>34.1/1000</f>
        <v>3.4099999999999998E-2</v>
      </c>
      <c r="P216" s="266"/>
      <c r="Q216" s="241" t="s">
        <v>90</v>
      </c>
      <c r="R216" s="362">
        <v>0.14990000000000001</v>
      </c>
      <c r="S216" s="361">
        <f t="shared" si="10"/>
        <v>230.52621333333332</v>
      </c>
      <c r="V216"/>
      <c r="W216"/>
    </row>
    <row r="217" spans="1:23" ht="15.75">
      <c r="A217" s="253">
        <f t="shared" si="11"/>
        <v>215</v>
      </c>
      <c r="B217" s="193" t="s">
        <v>858</v>
      </c>
      <c r="C217" s="298"/>
      <c r="D217" s="274" t="s">
        <v>2</v>
      </c>
      <c r="E217" s="279" t="s">
        <v>294</v>
      </c>
      <c r="F217" s="286">
        <v>1976</v>
      </c>
      <c r="G217" s="249" t="s">
        <v>283</v>
      </c>
      <c r="H217" s="185" t="s">
        <v>284</v>
      </c>
      <c r="I217" s="304">
        <v>64</v>
      </c>
      <c r="J217" s="295"/>
      <c r="K217" s="184"/>
      <c r="L217" s="184"/>
      <c r="M217" s="67">
        <f t="shared" si="9"/>
        <v>3.06968</v>
      </c>
      <c r="N217" s="242">
        <f>2717.01/1000</f>
        <v>2.7170100000000001</v>
      </c>
      <c r="O217" s="242">
        <f>352.67/1000</f>
        <v>0.35267000000000004</v>
      </c>
      <c r="P217" s="258"/>
      <c r="Q217" s="241" t="s">
        <v>90</v>
      </c>
      <c r="R217" s="362">
        <v>0.17019999999999999</v>
      </c>
      <c r="S217" s="361">
        <f t="shared" si="10"/>
        <v>261.74490666666662</v>
      </c>
      <c r="V217"/>
      <c r="W217"/>
    </row>
    <row r="218" spans="1:23" ht="15.75">
      <c r="A218" s="253">
        <f t="shared" si="11"/>
        <v>216</v>
      </c>
      <c r="B218" s="193" t="s">
        <v>857</v>
      </c>
      <c r="C218" s="298"/>
      <c r="D218" s="274" t="s">
        <v>2</v>
      </c>
      <c r="E218" s="279" t="s">
        <v>294</v>
      </c>
      <c r="F218" s="286">
        <v>1989</v>
      </c>
      <c r="G218" s="249" t="s">
        <v>283</v>
      </c>
      <c r="H218" s="185" t="s">
        <v>284</v>
      </c>
      <c r="I218" s="296">
        <v>134</v>
      </c>
      <c r="J218" s="295"/>
      <c r="K218" s="184">
        <v>0</v>
      </c>
      <c r="L218" s="184">
        <v>0</v>
      </c>
      <c r="M218" s="67">
        <f t="shared" si="9"/>
        <v>8.4732000000000003</v>
      </c>
      <c r="N218" s="242">
        <f>7927.6/1000</f>
        <v>7.9276</v>
      </c>
      <c r="O218" s="242">
        <f>545.6/1000</f>
        <v>0.54559999999999997</v>
      </c>
      <c r="P218" s="258"/>
      <c r="Q218" s="241" t="s">
        <v>90</v>
      </c>
      <c r="R218" s="362">
        <v>0.39479999999999998</v>
      </c>
      <c r="S218" s="361">
        <f t="shared" si="10"/>
        <v>607.14976000000001</v>
      </c>
      <c r="V218"/>
      <c r="W218"/>
    </row>
    <row r="219" spans="1:23" ht="15.75">
      <c r="A219" s="253">
        <f t="shared" si="11"/>
        <v>217</v>
      </c>
      <c r="B219" s="193" t="s">
        <v>856</v>
      </c>
      <c r="C219" s="298"/>
      <c r="D219" s="274" t="s">
        <v>2</v>
      </c>
      <c r="E219" s="279" t="s">
        <v>294</v>
      </c>
      <c r="F219" s="297">
        <v>1970</v>
      </c>
      <c r="G219" s="249" t="s">
        <v>283</v>
      </c>
      <c r="H219" s="185" t="s">
        <v>284</v>
      </c>
      <c r="I219" s="296">
        <v>94</v>
      </c>
      <c r="J219" s="295"/>
      <c r="K219" s="184">
        <v>0</v>
      </c>
      <c r="L219" s="184">
        <v>0</v>
      </c>
      <c r="M219" s="67">
        <f t="shared" si="9"/>
        <v>4.4223800000000004</v>
      </c>
      <c r="N219" s="242">
        <f>4105.15/1000</f>
        <v>4.1051500000000001</v>
      </c>
      <c r="O219" s="242">
        <f>317.23/1000</f>
        <v>0.31723000000000001</v>
      </c>
      <c r="P219" s="258"/>
      <c r="Q219" s="241" t="s">
        <v>90</v>
      </c>
      <c r="R219" s="362">
        <v>0.20960000000000001</v>
      </c>
      <c r="S219" s="361">
        <f t="shared" si="10"/>
        <v>322.33685333333335</v>
      </c>
      <c r="V219"/>
      <c r="W219"/>
    </row>
    <row r="220" spans="1:23" ht="15.75">
      <c r="A220" s="253">
        <f t="shared" si="11"/>
        <v>218</v>
      </c>
      <c r="B220" s="193" t="s">
        <v>855</v>
      </c>
      <c r="C220" s="298"/>
      <c r="D220" s="274" t="s">
        <v>2</v>
      </c>
      <c r="E220" s="279" t="s">
        <v>294</v>
      </c>
      <c r="F220" s="286">
        <v>1992</v>
      </c>
      <c r="G220" s="249" t="s">
        <v>283</v>
      </c>
      <c r="H220" s="185" t="s">
        <v>284</v>
      </c>
      <c r="I220" s="296">
        <v>123</v>
      </c>
      <c r="J220" s="295"/>
      <c r="K220" s="184">
        <v>0</v>
      </c>
      <c r="L220" s="184">
        <v>0</v>
      </c>
      <c r="M220" s="67">
        <f t="shared" si="9"/>
        <v>6.04739</v>
      </c>
      <c r="N220" s="242">
        <f>5671.22/1000</f>
        <v>5.6712199999999999</v>
      </c>
      <c r="O220" s="242">
        <f>376.17/1000</f>
        <v>0.37617</v>
      </c>
      <c r="P220" s="258"/>
      <c r="Q220" s="241" t="s">
        <v>90</v>
      </c>
      <c r="R220" s="362">
        <v>0.2681</v>
      </c>
      <c r="S220" s="361">
        <f t="shared" si="10"/>
        <v>412.30205333333333</v>
      </c>
      <c r="V220"/>
      <c r="W220"/>
    </row>
    <row r="221" spans="1:23" ht="15.75">
      <c r="A221" s="253">
        <f t="shared" si="11"/>
        <v>219</v>
      </c>
      <c r="B221" s="193" t="s">
        <v>854</v>
      </c>
      <c r="C221" s="298"/>
      <c r="D221" s="274" t="s">
        <v>2</v>
      </c>
      <c r="E221" s="279" t="s">
        <v>294</v>
      </c>
      <c r="F221" s="297">
        <v>1986</v>
      </c>
      <c r="G221" s="249" t="s">
        <v>283</v>
      </c>
      <c r="H221" s="185" t="s">
        <v>284</v>
      </c>
      <c r="I221" s="296">
        <v>45</v>
      </c>
      <c r="J221" s="295"/>
      <c r="K221" s="184">
        <v>0</v>
      </c>
      <c r="L221" s="184">
        <v>0</v>
      </c>
      <c r="M221" s="67">
        <f t="shared" si="9"/>
        <v>1.88835</v>
      </c>
      <c r="N221" s="242">
        <f>1622.07/1000</f>
        <v>1.6220699999999999</v>
      </c>
      <c r="O221" s="242">
        <f>266.28/1000</f>
        <v>0.26627999999999996</v>
      </c>
      <c r="P221" s="258"/>
      <c r="Q221" s="241" t="s">
        <v>90</v>
      </c>
      <c r="R221" s="362">
        <v>7.8899999999999998E-2</v>
      </c>
      <c r="S221" s="361">
        <f t="shared" si="10"/>
        <v>121.33768000000001</v>
      </c>
      <c r="V221"/>
      <c r="W221"/>
    </row>
    <row r="222" spans="1:23" ht="15.75">
      <c r="A222" s="253">
        <f t="shared" si="11"/>
        <v>220</v>
      </c>
      <c r="B222" s="193" t="s">
        <v>853</v>
      </c>
      <c r="C222" s="298"/>
      <c r="D222" s="274" t="s">
        <v>2</v>
      </c>
      <c r="E222" s="279" t="s">
        <v>294</v>
      </c>
      <c r="F222" s="297">
        <v>1986</v>
      </c>
      <c r="G222" s="249" t="s">
        <v>283</v>
      </c>
      <c r="H222" s="185" t="s">
        <v>284</v>
      </c>
      <c r="I222" s="296">
        <v>85</v>
      </c>
      <c r="J222" s="295"/>
      <c r="K222" s="184">
        <v>0</v>
      </c>
      <c r="L222" s="184">
        <v>0</v>
      </c>
      <c r="M222" s="67">
        <f t="shared" si="9"/>
        <v>3.9337</v>
      </c>
      <c r="N222" s="242">
        <f>3800.71/1000</f>
        <v>3.80071</v>
      </c>
      <c r="O222" s="242">
        <f>132.99/1000</f>
        <v>0.13299</v>
      </c>
      <c r="P222" s="258"/>
      <c r="Q222" s="241" t="s">
        <v>90</v>
      </c>
      <c r="R222" s="362">
        <v>0.18149999999999999</v>
      </c>
      <c r="S222" s="361">
        <f t="shared" si="10"/>
        <v>279.12279999999998</v>
      </c>
      <c r="V222"/>
      <c r="W222"/>
    </row>
    <row r="223" spans="1:23" ht="15.75">
      <c r="A223" s="253">
        <f t="shared" si="11"/>
        <v>221</v>
      </c>
      <c r="B223" s="193" t="s">
        <v>852</v>
      </c>
      <c r="C223" s="298"/>
      <c r="D223" s="274" t="s">
        <v>2</v>
      </c>
      <c r="E223" s="279" t="s">
        <v>294</v>
      </c>
      <c r="F223" s="297">
        <v>1992</v>
      </c>
      <c r="G223" s="249" t="s">
        <v>283</v>
      </c>
      <c r="H223" s="185" t="s">
        <v>284</v>
      </c>
      <c r="I223" s="296">
        <v>71</v>
      </c>
      <c r="J223" s="295"/>
      <c r="K223" s="184">
        <v>0</v>
      </c>
      <c r="L223" s="184">
        <v>0</v>
      </c>
      <c r="M223" s="67">
        <f t="shared" si="9"/>
        <v>4.6685999999999996</v>
      </c>
      <c r="N223" s="242">
        <f>4194.5/1000</f>
        <v>4.1944999999999997</v>
      </c>
      <c r="O223" s="242">
        <f>474.1/1000</f>
        <v>0.47410000000000002</v>
      </c>
      <c r="P223" s="258"/>
      <c r="Q223" s="241" t="s">
        <v>90</v>
      </c>
      <c r="R223" s="362">
        <v>0.2114</v>
      </c>
      <c r="S223" s="361">
        <f t="shared" si="10"/>
        <v>325.10501333333332</v>
      </c>
      <c r="V223"/>
      <c r="W223"/>
    </row>
    <row r="224" spans="1:23" ht="15.75">
      <c r="A224" s="253">
        <f t="shared" si="11"/>
        <v>222</v>
      </c>
      <c r="B224" s="193" t="s">
        <v>851</v>
      </c>
      <c r="C224" s="298"/>
      <c r="D224" s="274" t="s">
        <v>2</v>
      </c>
      <c r="E224" s="279" t="s">
        <v>294</v>
      </c>
      <c r="F224" s="286">
        <v>1989</v>
      </c>
      <c r="G224" s="249" t="s">
        <v>283</v>
      </c>
      <c r="H224" s="185" t="s">
        <v>284</v>
      </c>
      <c r="I224" s="296">
        <v>77</v>
      </c>
      <c r="J224" s="295"/>
      <c r="K224" s="184">
        <v>0</v>
      </c>
      <c r="L224" s="184">
        <v>0</v>
      </c>
      <c r="M224" s="67">
        <f t="shared" si="9"/>
        <v>4.7709999999999999</v>
      </c>
      <c r="N224" s="242">
        <f>4582.4/1000</f>
        <v>4.5823999999999998</v>
      </c>
      <c r="O224" s="242">
        <f>188.6/1000</f>
        <v>0.18859999999999999</v>
      </c>
      <c r="P224" s="258"/>
      <c r="Q224" s="241" t="s">
        <v>90</v>
      </c>
      <c r="R224" s="362">
        <v>0.20569999999999999</v>
      </c>
      <c r="S224" s="361">
        <f t="shared" si="10"/>
        <v>316.33917333333335</v>
      </c>
      <c r="V224"/>
      <c r="W224"/>
    </row>
    <row r="225" spans="1:23" ht="15.75">
      <c r="A225" s="253">
        <f t="shared" si="11"/>
        <v>223</v>
      </c>
      <c r="B225" s="193" t="s">
        <v>850</v>
      </c>
      <c r="C225" s="298"/>
      <c r="D225" s="274" t="s">
        <v>2</v>
      </c>
      <c r="E225" s="279" t="s">
        <v>294</v>
      </c>
      <c r="F225" s="297">
        <v>1993</v>
      </c>
      <c r="G225" s="249" t="s">
        <v>283</v>
      </c>
      <c r="H225" s="185" t="s">
        <v>284</v>
      </c>
      <c r="I225" s="296">
        <v>49</v>
      </c>
      <c r="J225" s="295"/>
      <c r="K225" s="184">
        <v>0</v>
      </c>
      <c r="L225" s="184">
        <v>0</v>
      </c>
      <c r="M225" s="67">
        <f t="shared" si="9"/>
        <v>3.5600999999999998</v>
      </c>
      <c r="N225" s="242">
        <f>2851.7/1000</f>
        <v>2.8516999999999997</v>
      </c>
      <c r="O225" s="242">
        <f>708.4/1000</f>
        <v>0.70840000000000003</v>
      </c>
      <c r="P225" s="258"/>
      <c r="Q225" s="241" t="s">
        <v>90</v>
      </c>
      <c r="R225" s="362">
        <v>0.1384</v>
      </c>
      <c r="S225" s="361">
        <f t="shared" si="10"/>
        <v>212.84074666666669</v>
      </c>
      <c r="V225"/>
      <c r="W225"/>
    </row>
    <row r="226" spans="1:23" ht="15.75">
      <c r="A226" s="253">
        <f t="shared" si="11"/>
        <v>224</v>
      </c>
      <c r="B226" s="193" t="s">
        <v>849</v>
      </c>
      <c r="C226" s="298"/>
      <c r="D226" s="274" t="s">
        <v>2</v>
      </c>
      <c r="E226" s="279" t="s">
        <v>294</v>
      </c>
      <c r="F226" s="297">
        <v>1990</v>
      </c>
      <c r="G226" s="249" t="s">
        <v>283</v>
      </c>
      <c r="H226" s="185" t="s">
        <v>284</v>
      </c>
      <c r="I226" s="296">
        <v>64</v>
      </c>
      <c r="J226" s="295"/>
      <c r="K226" s="184">
        <v>0</v>
      </c>
      <c r="L226" s="184">
        <v>0</v>
      </c>
      <c r="M226" s="67">
        <f t="shared" si="9"/>
        <v>3.4173999999999998</v>
      </c>
      <c r="N226" s="242">
        <f>2812.9/1000</f>
        <v>2.8129</v>
      </c>
      <c r="O226" s="242">
        <f>604.5/1000</f>
        <v>0.60450000000000004</v>
      </c>
      <c r="P226" s="258"/>
      <c r="Q226" s="241" t="s">
        <v>90</v>
      </c>
      <c r="R226" s="362">
        <v>0.1431</v>
      </c>
      <c r="S226" s="361">
        <f t="shared" si="10"/>
        <v>220.06872000000001</v>
      </c>
      <c r="V226"/>
      <c r="W226"/>
    </row>
    <row r="227" spans="1:23" ht="15.75">
      <c r="A227" s="253">
        <f t="shared" si="11"/>
        <v>225</v>
      </c>
      <c r="B227" s="193" t="s">
        <v>848</v>
      </c>
      <c r="C227" s="298"/>
      <c r="D227" s="274" t="s">
        <v>2</v>
      </c>
      <c r="E227" s="279" t="s">
        <v>294</v>
      </c>
      <c r="F227" s="297">
        <v>1987</v>
      </c>
      <c r="G227" s="249" t="s">
        <v>283</v>
      </c>
      <c r="H227" s="185" t="s">
        <v>284</v>
      </c>
      <c r="I227" s="296">
        <v>30</v>
      </c>
      <c r="J227" s="295"/>
      <c r="K227" s="184">
        <v>0</v>
      </c>
      <c r="L227" s="184">
        <v>0</v>
      </c>
      <c r="M227" s="67">
        <f t="shared" si="9"/>
        <v>2.3270200000000001</v>
      </c>
      <c r="N227" s="242">
        <f>1730.72/1000</f>
        <v>1.73072</v>
      </c>
      <c r="O227" s="242">
        <f>596.3/1000</f>
        <v>0.59629999999999994</v>
      </c>
      <c r="P227" s="258"/>
      <c r="Q227" s="241" t="s">
        <v>90</v>
      </c>
      <c r="R227" s="362">
        <v>0.1104</v>
      </c>
      <c r="S227" s="361">
        <f t="shared" si="10"/>
        <v>169.78048000000001</v>
      </c>
      <c r="V227"/>
      <c r="W227"/>
    </row>
    <row r="228" spans="1:23" ht="15.75">
      <c r="A228" s="253">
        <f t="shared" si="11"/>
        <v>226</v>
      </c>
      <c r="B228" s="193" t="s">
        <v>847</v>
      </c>
      <c r="C228" s="298"/>
      <c r="D228" s="274" t="s">
        <v>2</v>
      </c>
      <c r="E228" s="279" t="s">
        <v>294</v>
      </c>
      <c r="F228" s="297">
        <v>1988</v>
      </c>
      <c r="G228" s="249" t="s">
        <v>283</v>
      </c>
      <c r="H228" s="185" t="s">
        <v>284</v>
      </c>
      <c r="I228" s="296">
        <v>34</v>
      </c>
      <c r="J228" s="295"/>
      <c r="K228" s="184">
        <v>0</v>
      </c>
      <c r="L228" s="184">
        <v>0</v>
      </c>
      <c r="M228" s="67">
        <f t="shared" si="9"/>
        <v>2.3462000000000001</v>
      </c>
      <c r="N228" s="242">
        <f>1944/1000</f>
        <v>1.944</v>
      </c>
      <c r="O228" s="242">
        <f>402.2/1000</f>
        <v>0.4022</v>
      </c>
      <c r="P228" s="258"/>
      <c r="Q228" s="241" t="s">
        <v>90</v>
      </c>
      <c r="R228" s="362">
        <v>0.1255</v>
      </c>
      <c r="S228" s="361">
        <f t="shared" si="10"/>
        <v>193.00226666666669</v>
      </c>
      <c r="V228"/>
      <c r="W228"/>
    </row>
    <row r="229" spans="1:23" ht="15.75">
      <c r="A229" s="253">
        <f t="shared" si="11"/>
        <v>227</v>
      </c>
      <c r="B229" s="193" t="s">
        <v>846</v>
      </c>
      <c r="C229" s="298"/>
      <c r="D229" s="274" t="s">
        <v>2</v>
      </c>
      <c r="E229" s="279" t="s">
        <v>294</v>
      </c>
      <c r="F229" s="286">
        <v>1988</v>
      </c>
      <c r="G229" s="249" t="s">
        <v>283</v>
      </c>
      <c r="H229" s="185" t="s">
        <v>284</v>
      </c>
      <c r="I229" s="296">
        <v>24</v>
      </c>
      <c r="J229" s="295"/>
      <c r="K229" s="184">
        <v>0</v>
      </c>
      <c r="L229" s="184">
        <v>0</v>
      </c>
      <c r="M229" s="67">
        <f t="shared" si="9"/>
        <v>1.4132</v>
      </c>
      <c r="N229" s="242">
        <f>1150.13/1000</f>
        <v>1.1501300000000001</v>
      </c>
      <c r="O229" s="242">
        <f>263.07/1000</f>
        <v>0.26306999999999997</v>
      </c>
      <c r="P229" s="258"/>
      <c r="Q229" s="241" t="s">
        <v>90</v>
      </c>
      <c r="R229" s="362">
        <v>7.1199999999999999E-2</v>
      </c>
      <c r="S229" s="361">
        <f t="shared" si="10"/>
        <v>109.49610666666668</v>
      </c>
      <c r="V229"/>
      <c r="W229"/>
    </row>
    <row r="230" spans="1:23" ht="15.75">
      <c r="A230" s="253">
        <f t="shared" si="11"/>
        <v>228</v>
      </c>
      <c r="B230" s="193" t="s">
        <v>845</v>
      </c>
      <c r="C230" s="298"/>
      <c r="D230" s="274" t="s">
        <v>2</v>
      </c>
      <c r="E230" s="279" t="s">
        <v>294</v>
      </c>
      <c r="F230" s="286">
        <v>1992</v>
      </c>
      <c r="G230" s="249" t="s">
        <v>283</v>
      </c>
      <c r="H230" s="185" t="s">
        <v>284</v>
      </c>
      <c r="I230" s="296">
        <v>68</v>
      </c>
      <c r="J230" s="295"/>
      <c r="K230" s="184">
        <v>0</v>
      </c>
      <c r="L230" s="184">
        <v>0</v>
      </c>
      <c r="M230" s="67">
        <f t="shared" si="9"/>
        <v>3.8361999999999998</v>
      </c>
      <c r="N230" s="242">
        <f>3719.15/1000</f>
        <v>3.71915</v>
      </c>
      <c r="O230" s="242">
        <f>117.05/1000</f>
        <v>0.11705</v>
      </c>
      <c r="P230" s="258"/>
      <c r="Q230" s="241" t="s">
        <v>90</v>
      </c>
      <c r="R230" s="362">
        <v>0.2039</v>
      </c>
      <c r="S230" s="361">
        <f t="shared" si="10"/>
        <v>313.57101333333333</v>
      </c>
      <c r="V230"/>
      <c r="W230"/>
    </row>
    <row r="231" spans="1:23" ht="15.75">
      <c r="A231" s="253">
        <f t="shared" si="11"/>
        <v>229</v>
      </c>
      <c r="B231" s="193" t="s">
        <v>844</v>
      </c>
      <c r="C231" s="298"/>
      <c r="D231" s="274" t="s">
        <v>2</v>
      </c>
      <c r="E231" s="279" t="s">
        <v>294</v>
      </c>
      <c r="F231" s="297">
        <v>1990</v>
      </c>
      <c r="G231" s="249" t="s">
        <v>283</v>
      </c>
      <c r="H231" s="185" t="s">
        <v>284</v>
      </c>
      <c r="I231" s="296">
        <v>42</v>
      </c>
      <c r="J231" s="295"/>
      <c r="K231" s="184">
        <v>0</v>
      </c>
      <c r="L231" s="184">
        <v>0</v>
      </c>
      <c r="M231" s="67">
        <f t="shared" si="9"/>
        <v>2.4528000000000003</v>
      </c>
      <c r="N231" s="242">
        <f>2295.5/1000</f>
        <v>2.2955000000000001</v>
      </c>
      <c r="O231" s="242">
        <f>157.3/1000</f>
        <v>0.15730000000000002</v>
      </c>
      <c r="P231" s="258"/>
      <c r="Q231" s="241" t="s">
        <v>90</v>
      </c>
      <c r="R231" s="362">
        <v>0.155</v>
      </c>
      <c r="S231" s="361">
        <f t="shared" si="10"/>
        <v>238.36933333333334</v>
      </c>
      <c r="V231"/>
      <c r="W231"/>
    </row>
    <row r="232" spans="1:23" ht="15.75">
      <c r="A232" s="253">
        <f t="shared" si="11"/>
        <v>230</v>
      </c>
      <c r="B232" s="193" t="s">
        <v>843</v>
      </c>
      <c r="C232" s="298"/>
      <c r="D232" s="274" t="s">
        <v>2</v>
      </c>
      <c r="E232" s="279" t="s">
        <v>294</v>
      </c>
      <c r="F232" s="297">
        <v>1980</v>
      </c>
      <c r="G232" s="249" t="s">
        <v>283</v>
      </c>
      <c r="H232" s="185" t="s">
        <v>284</v>
      </c>
      <c r="I232" s="296">
        <v>15</v>
      </c>
      <c r="J232" s="295"/>
      <c r="K232" s="184">
        <v>0</v>
      </c>
      <c r="L232" s="184">
        <v>0</v>
      </c>
      <c r="M232" s="67">
        <f t="shared" si="9"/>
        <v>1.3421099999999999</v>
      </c>
      <c r="N232" s="242">
        <f>899.71/1000</f>
        <v>0.89971000000000001</v>
      </c>
      <c r="O232" s="242">
        <f>442.4/1000</f>
        <v>0.44239999999999996</v>
      </c>
      <c r="P232" s="258"/>
      <c r="Q232" s="241" t="s">
        <v>90</v>
      </c>
      <c r="R232" s="362">
        <v>5.6000000000000001E-2</v>
      </c>
      <c r="S232" s="361">
        <f t="shared" si="10"/>
        <v>86.120533333333341</v>
      </c>
      <c r="V232"/>
      <c r="W232"/>
    </row>
    <row r="233" spans="1:23" ht="15.75">
      <c r="A233" s="253">
        <f t="shared" si="11"/>
        <v>231</v>
      </c>
      <c r="B233" s="193" t="s">
        <v>842</v>
      </c>
      <c r="C233" s="298"/>
      <c r="D233" s="274" t="s">
        <v>2</v>
      </c>
      <c r="E233" s="279" t="s">
        <v>294</v>
      </c>
      <c r="F233" s="297">
        <v>1987</v>
      </c>
      <c r="G233" s="249" t="s">
        <v>283</v>
      </c>
      <c r="H233" s="185" t="s">
        <v>284</v>
      </c>
      <c r="I233" s="296">
        <v>18</v>
      </c>
      <c r="J233" s="295"/>
      <c r="K233" s="184">
        <v>0</v>
      </c>
      <c r="L233" s="184">
        <v>0</v>
      </c>
      <c r="M233" s="67">
        <f t="shared" si="9"/>
        <v>0.98239999999999994</v>
      </c>
      <c r="N233" s="242">
        <f>982.4/1000</f>
        <v>0.98239999999999994</v>
      </c>
      <c r="O233" s="266"/>
      <c r="P233" s="258"/>
      <c r="Q233" s="241" t="s">
        <v>90</v>
      </c>
      <c r="R233" s="362">
        <v>5.4100000000000002E-2</v>
      </c>
      <c r="S233" s="361">
        <f t="shared" si="10"/>
        <v>83.198586666666671</v>
      </c>
      <c r="V233"/>
      <c r="W233"/>
    </row>
    <row r="234" spans="1:23" ht="15.75">
      <c r="A234" s="253">
        <f t="shared" si="11"/>
        <v>232</v>
      </c>
      <c r="B234" s="193" t="s">
        <v>841</v>
      </c>
      <c r="C234" s="298"/>
      <c r="D234" s="274" t="s">
        <v>2</v>
      </c>
      <c r="E234" s="279" t="s">
        <v>294</v>
      </c>
      <c r="F234" s="297">
        <v>1987</v>
      </c>
      <c r="G234" s="249" t="s">
        <v>283</v>
      </c>
      <c r="H234" s="185" t="s">
        <v>284</v>
      </c>
      <c r="I234" s="296">
        <v>58</v>
      </c>
      <c r="J234" s="295"/>
      <c r="K234" s="184">
        <v>0</v>
      </c>
      <c r="L234" s="184">
        <v>0</v>
      </c>
      <c r="M234" s="67">
        <f t="shared" si="9"/>
        <v>3.4704000000000002</v>
      </c>
      <c r="N234" s="242">
        <f>3270.5/1000</f>
        <v>3.2705000000000002</v>
      </c>
      <c r="O234" s="242">
        <f>199.9/1000</f>
        <v>0.19989999999999999</v>
      </c>
      <c r="P234" s="266"/>
      <c r="Q234" s="241" t="s">
        <v>90</v>
      </c>
      <c r="R234" s="362">
        <v>0.1668</v>
      </c>
      <c r="S234" s="361">
        <f t="shared" si="10"/>
        <v>256.51615999999996</v>
      </c>
      <c r="V234"/>
      <c r="W234"/>
    </row>
    <row r="235" spans="1:23" ht="15.75">
      <c r="A235" s="253">
        <f t="shared" si="11"/>
        <v>233</v>
      </c>
      <c r="B235" s="193" t="s">
        <v>840</v>
      </c>
      <c r="C235" s="298"/>
      <c r="D235" s="274" t="s">
        <v>2</v>
      </c>
      <c r="E235" s="279" t="s">
        <v>294</v>
      </c>
      <c r="F235" s="297">
        <v>1978</v>
      </c>
      <c r="G235" s="249" t="s">
        <v>283</v>
      </c>
      <c r="H235" s="185" t="s">
        <v>284</v>
      </c>
      <c r="I235" s="296">
        <v>79</v>
      </c>
      <c r="J235" s="295"/>
      <c r="K235" s="184">
        <v>0</v>
      </c>
      <c r="L235" s="184">
        <v>0</v>
      </c>
      <c r="M235" s="67">
        <f t="shared" si="9"/>
        <v>4.2821000000000007</v>
      </c>
      <c r="N235" s="242">
        <f>3489.4/1000</f>
        <v>3.4894000000000003</v>
      </c>
      <c r="O235" s="242">
        <f>792.7/1000</f>
        <v>0.79270000000000007</v>
      </c>
      <c r="P235" s="258"/>
      <c r="Q235" s="241" t="s">
        <v>90</v>
      </c>
      <c r="R235" s="362">
        <v>0.1835</v>
      </c>
      <c r="S235" s="361">
        <f t="shared" si="10"/>
        <v>282.19853333333333</v>
      </c>
      <c r="V235"/>
      <c r="W235"/>
    </row>
    <row r="236" spans="1:23" ht="15.75">
      <c r="A236" s="253">
        <f t="shared" si="11"/>
        <v>234</v>
      </c>
      <c r="B236" s="193" t="s">
        <v>839</v>
      </c>
      <c r="C236" s="298"/>
      <c r="D236" s="274" t="s">
        <v>2</v>
      </c>
      <c r="E236" s="279" t="s">
        <v>294</v>
      </c>
      <c r="F236" s="297">
        <v>1978</v>
      </c>
      <c r="G236" s="249" t="s">
        <v>283</v>
      </c>
      <c r="H236" s="185" t="s">
        <v>284</v>
      </c>
      <c r="I236" s="296">
        <v>42</v>
      </c>
      <c r="J236" s="295"/>
      <c r="K236" s="184">
        <v>0</v>
      </c>
      <c r="L236" s="184">
        <v>0</v>
      </c>
      <c r="M236" s="67">
        <f t="shared" si="9"/>
        <v>2.8138899999999998</v>
      </c>
      <c r="N236" s="242">
        <f>1900.59/1000</f>
        <v>1.90059</v>
      </c>
      <c r="O236" s="242">
        <f>913.3/1000</f>
        <v>0.9133</v>
      </c>
      <c r="P236" s="258"/>
      <c r="Q236" s="241" t="s">
        <v>90</v>
      </c>
      <c r="R236" s="362">
        <v>0.11409999999999999</v>
      </c>
      <c r="S236" s="361">
        <f t="shared" si="10"/>
        <v>175.47058666666666</v>
      </c>
      <c r="V236"/>
      <c r="W236"/>
    </row>
    <row r="237" spans="1:23" ht="15.75">
      <c r="A237" s="253">
        <f t="shared" si="11"/>
        <v>235</v>
      </c>
      <c r="B237" s="193" t="s">
        <v>838</v>
      </c>
      <c r="C237" s="298"/>
      <c r="D237" s="274" t="s">
        <v>2</v>
      </c>
      <c r="E237" s="279" t="s">
        <v>294</v>
      </c>
      <c r="F237" s="297">
        <v>1970</v>
      </c>
      <c r="G237" s="249" t="s">
        <v>283</v>
      </c>
      <c r="H237" s="185" t="s">
        <v>284</v>
      </c>
      <c r="I237" s="296">
        <v>36</v>
      </c>
      <c r="J237" s="295"/>
      <c r="K237" s="184">
        <v>0</v>
      </c>
      <c r="L237" s="184">
        <v>0</v>
      </c>
      <c r="M237" s="67">
        <f t="shared" si="9"/>
        <v>3.3938199999999998</v>
      </c>
      <c r="N237" s="242">
        <f>1958.81/1000</f>
        <v>1.9588099999999999</v>
      </c>
      <c r="O237" s="242">
        <f>1435.01/1000</f>
        <v>1.4350099999999999</v>
      </c>
      <c r="P237" s="258"/>
      <c r="Q237" s="241" t="s">
        <v>90</v>
      </c>
      <c r="R237" s="362">
        <v>9.4200000000000006E-2</v>
      </c>
      <c r="S237" s="361">
        <f t="shared" si="10"/>
        <v>144.86704</v>
      </c>
      <c r="V237"/>
      <c r="W237"/>
    </row>
    <row r="238" spans="1:23" ht="15.75">
      <c r="A238" s="253">
        <f t="shared" si="11"/>
        <v>236</v>
      </c>
      <c r="B238" s="193" t="s">
        <v>837</v>
      </c>
      <c r="C238" s="298"/>
      <c r="D238" s="274" t="s">
        <v>2</v>
      </c>
      <c r="E238" s="279" t="s">
        <v>294</v>
      </c>
      <c r="F238" s="297">
        <v>1990</v>
      </c>
      <c r="G238" s="249" t="s">
        <v>283</v>
      </c>
      <c r="H238" s="185" t="s">
        <v>284</v>
      </c>
      <c r="I238" s="296">
        <v>43</v>
      </c>
      <c r="J238" s="295"/>
      <c r="K238" s="184">
        <v>0</v>
      </c>
      <c r="L238" s="184">
        <v>0</v>
      </c>
      <c r="M238" s="67">
        <f t="shared" si="9"/>
        <v>2.6736000000000004</v>
      </c>
      <c r="N238" s="242">
        <f>2316.13/1000</f>
        <v>2.3161300000000002</v>
      </c>
      <c r="O238" s="242">
        <f>357.47/1000</f>
        <v>0.35747000000000001</v>
      </c>
      <c r="P238" s="258"/>
      <c r="Q238" s="241" t="s">
        <v>90</v>
      </c>
      <c r="R238" s="362">
        <v>0.1008</v>
      </c>
      <c r="S238" s="361">
        <f t="shared" si="10"/>
        <v>155.01696000000001</v>
      </c>
      <c r="V238"/>
      <c r="W238"/>
    </row>
    <row r="239" spans="1:23" ht="15.75">
      <c r="A239" s="253">
        <f t="shared" si="11"/>
        <v>237</v>
      </c>
      <c r="B239" s="193" t="s">
        <v>836</v>
      </c>
      <c r="C239" s="298"/>
      <c r="D239" s="274" t="s">
        <v>2</v>
      </c>
      <c r="E239" s="279" t="s">
        <v>294</v>
      </c>
      <c r="F239" s="297">
        <v>1992</v>
      </c>
      <c r="G239" s="249" t="s">
        <v>283</v>
      </c>
      <c r="H239" s="185" t="s">
        <v>284</v>
      </c>
      <c r="I239" s="296">
        <v>24</v>
      </c>
      <c r="J239" s="295"/>
      <c r="K239" s="184">
        <v>0</v>
      </c>
      <c r="L239" s="184">
        <v>0</v>
      </c>
      <c r="M239" s="67">
        <f t="shared" si="9"/>
        <v>1.1432</v>
      </c>
      <c r="N239" s="242">
        <f>1116.96/1000</f>
        <v>1.11696</v>
      </c>
      <c r="O239" s="242">
        <f>26.24/1000</f>
        <v>2.6239999999999999E-2</v>
      </c>
      <c r="P239" s="258"/>
      <c r="Q239" s="241" t="s">
        <v>90</v>
      </c>
      <c r="R239" s="362">
        <v>6.0600000000000001E-2</v>
      </c>
      <c r="S239" s="361">
        <f t="shared" si="10"/>
        <v>93.194720000000004</v>
      </c>
      <c r="V239"/>
      <c r="W239"/>
    </row>
    <row r="240" spans="1:23" ht="15.75">
      <c r="A240" s="253">
        <f t="shared" si="11"/>
        <v>238</v>
      </c>
      <c r="B240" s="252" t="s">
        <v>530</v>
      </c>
      <c r="C240" s="298"/>
      <c r="D240" s="274" t="s">
        <v>2</v>
      </c>
      <c r="E240" s="299" t="s">
        <v>294</v>
      </c>
      <c r="F240" s="267">
        <v>1990</v>
      </c>
      <c r="G240" s="259" t="s">
        <v>283</v>
      </c>
      <c r="H240" s="185" t="s">
        <v>284</v>
      </c>
      <c r="I240" s="296">
        <v>63</v>
      </c>
      <c r="J240" s="295"/>
      <c r="K240" s="184">
        <v>0</v>
      </c>
      <c r="L240" s="184">
        <v>0</v>
      </c>
      <c r="M240" s="67">
        <f t="shared" si="9"/>
        <v>3.8239000000000001</v>
      </c>
      <c r="N240" s="242">
        <f>3610.56/1000</f>
        <v>3.61056</v>
      </c>
      <c r="O240" s="242">
        <f>213.34/1000</f>
        <v>0.21334</v>
      </c>
      <c r="P240" s="242"/>
      <c r="Q240" s="241" t="s">
        <v>90</v>
      </c>
      <c r="R240" s="362">
        <v>0.1825</v>
      </c>
      <c r="S240" s="361">
        <f t="shared" si="10"/>
        <v>280.66066666666666</v>
      </c>
      <c r="V240"/>
      <c r="W240"/>
    </row>
    <row r="241" spans="1:23" ht="15.75">
      <c r="A241" s="253">
        <f t="shared" si="11"/>
        <v>239</v>
      </c>
      <c r="B241" s="252" t="s">
        <v>626</v>
      </c>
      <c r="C241" s="298"/>
      <c r="D241" s="274" t="s">
        <v>2</v>
      </c>
      <c r="E241" s="299" t="s">
        <v>294</v>
      </c>
      <c r="F241" s="267">
        <v>1993</v>
      </c>
      <c r="G241" s="259" t="s">
        <v>283</v>
      </c>
      <c r="H241" s="185" t="s">
        <v>284</v>
      </c>
      <c r="I241" s="304">
        <v>34</v>
      </c>
      <c r="J241" s="295"/>
      <c r="K241" s="184"/>
      <c r="L241" s="184"/>
      <c r="M241" s="67">
        <f t="shared" si="9"/>
        <v>2.07633</v>
      </c>
      <c r="N241" s="242">
        <f>1841.12/1000</f>
        <v>1.8411199999999999</v>
      </c>
      <c r="O241" s="242">
        <f>235.21/1000</f>
        <v>0.23521</v>
      </c>
      <c r="P241" s="242"/>
      <c r="Q241" s="241" t="s">
        <v>90</v>
      </c>
      <c r="R241" s="362">
        <v>9.5500000000000002E-2</v>
      </c>
      <c r="S241" s="361">
        <f t="shared" si="10"/>
        <v>146.86626666666666</v>
      </c>
      <c r="V241"/>
      <c r="W241"/>
    </row>
    <row r="242" spans="1:23" ht="15.75">
      <c r="A242" s="253">
        <f t="shared" si="11"/>
        <v>240</v>
      </c>
      <c r="B242" s="193" t="s">
        <v>835</v>
      </c>
      <c r="C242" s="298"/>
      <c r="D242" s="274" t="s">
        <v>2</v>
      </c>
      <c r="E242" s="279" t="s">
        <v>294</v>
      </c>
      <c r="F242" s="297">
        <v>1969</v>
      </c>
      <c r="G242" s="249" t="s">
        <v>283</v>
      </c>
      <c r="H242" s="185" t="s">
        <v>284</v>
      </c>
      <c r="I242" s="296">
        <v>78</v>
      </c>
      <c r="J242" s="295"/>
      <c r="K242" s="184">
        <v>0</v>
      </c>
      <c r="L242" s="184">
        <v>0</v>
      </c>
      <c r="M242" s="67">
        <f t="shared" si="9"/>
        <v>4.3926299999999996</v>
      </c>
      <c r="N242" s="242">
        <f>3545.08/1000</f>
        <v>3.54508</v>
      </c>
      <c r="O242" s="242">
        <f>847.55/1000</f>
        <v>0.84754999999999991</v>
      </c>
      <c r="P242" s="258"/>
      <c r="Q242" s="241" t="s">
        <v>90</v>
      </c>
      <c r="R242" s="362">
        <v>0.18870000000000001</v>
      </c>
      <c r="S242" s="361">
        <f t="shared" si="10"/>
        <v>290.19544000000002</v>
      </c>
      <c r="V242"/>
      <c r="W242"/>
    </row>
    <row r="243" spans="1:23" ht="15.75">
      <c r="A243" s="253">
        <f t="shared" si="11"/>
        <v>241</v>
      </c>
      <c r="B243" s="193" t="s">
        <v>834</v>
      </c>
      <c r="C243" s="298"/>
      <c r="D243" s="274" t="s">
        <v>2</v>
      </c>
      <c r="E243" s="279" t="s">
        <v>294</v>
      </c>
      <c r="F243" s="297">
        <v>1984</v>
      </c>
      <c r="G243" s="249" t="s">
        <v>283</v>
      </c>
      <c r="H243" s="185" t="s">
        <v>284</v>
      </c>
      <c r="I243" s="296">
        <v>134</v>
      </c>
      <c r="J243" s="295"/>
      <c r="K243" s="184">
        <v>0</v>
      </c>
      <c r="L243" s="184">
        <v>0</v>
      </c>
      <c r="M243" s="67">
        <f t="shared" si="9"/>
        <v>3.3408400000000005</v>
      </c>
      <c r="N243" s="242">
        <f>3098.34/1000</f>
        <v>3.0983400000000003</v>
      </c>
      <c r="O243" s="242">
        <f>242.5/1000</f>
        <v>0.24249999999999999</v>
      </c>
      <c r="P243" s="266"/>
      <c r="Q243" s="241" t="s">
        <v>90</v>
      </c>
      <c r="R243" s="362">
        <v>0.14710000000000001</v>
      </c>
      <c r="S243" s="361">
        <f t="shared" si="10"/>
        <v>226.22018666666671</v>
      </c>
      <c r="V243"/>
      <c r="W243"/>
    </row>
    <row r="244" spans="1:23" ht="15.75">
      <c r="A244" s="253">
        <f t="shared" si="11"/>
        <v>242</v>
      </c>
      <c r="B244" s="193" t="s">
        <v>833</v>
      </c>
      <c r="C244" s="298"/>
      <c r="D244" s="274" t="s">
        <v>2</v>
      </c>
      <c r="E244" s="279" t="s">
        <v>294</v>
      </c>
      <c r="F244" s="286">
        <v>1986</v>
      </c>
      <c r="G244" s="249" t="s">
        <v>283</v>
      </c>
      <c r="H244" s="185" t="s">
        <v>284</v>
      </c>
      <c r="I244" s="296">
        <v>52</v>
      </c>
      <c r="J244" s="295"/>
      <c r="K244" s="184">
        <v>0</v>
      </c>
      <c r="L244" s="184">
        <v>0</v>
      </c>
      <c r="M244" s="67">
        <f t="shared" si="9"/>
        <v>2.9842</v>
      </c>
      <c r="N244" s="242">
        <f>2619.75/1000</f>
        <v>2.6197499999999998</v>
      </c>
      <c r="O244" s="242">
        <f>364.45/1000</f>
        <v>0.36445</v>
      </c>
      <c r="P244" s="266"/>
      <c r="Q244" s="241" t="s">
        <v>90</v>
      </c>
      <c r="R244" s="362">
        <v>0.1414</v>
      </c>
      <c r="S244" s="361">
        <f t="shared" si="10"/>
        <v>217.45434666666668</v>
      </c>
      <c r="V244"/>
      <c r="W244"/>
    </row>
    <row r="245" spans="1:23" ht="15.75">
      <c r="A245" s="253">
        <f t="shared" si="11"/>
        <v>243</v>
      </c>
      <c r="B245" s="193" t="s">
        <v>832</v>
      </c>
      <c r="C245" s="298"/>
      <c r="D245" s="274" t="s">
        <v>2</v>
      </c>
      <c r="E245" s="279" t="s">
        <v>294</v>
      </c>
      <c r="F245" s="286">
        <v>1996</v>
      </c>
      <c r="G245" s="249" t="s">
        <v>283</v>
      </c>
      <c r="H245" s="185" t="s">
        <v>284</v>
      </c>
      <c r="I245" s="296">
        <v>28</v>
      </c>
      <c r="J245" s="295"/>
      <c r="K245" s="184">
        <v>0</v>
      </c>
      <c r="L245" s="184">
        <v>0</v>
      </c>
      <c r="M245" s="67">
        <f t="shared" si="9"/>
        <v>2.7342</v>
      </c>
      <c r="N245" s="242">
        <f>1920.19/1000</f>
        <v>1.9201900000000001</v>
      </c>
      <c r="O245" s="242">
        <f>814.01/1000</f>
        <v>0.81401000000000001</v>
      </c>
      <c r="P245" s="258"/>
      <c r="Q245" s="241" t="s">
        <v>90</v>
      </c>
      <c r="R245" s="362">
        <v>8.2500000000000004E-2</v>
      </c>
      <c r="S245" s="361">
        <f t="shared" si="10"/>
        <v>126.874</v>
      </c>
      <c r="V245"/>
      <c r="W245"/>
    </row>
    <row r="246" spans="1:23" ht="15.75">
      <c r="A246" s="253">
        <f t="shared" si="11"/>
        <v>244</v>
      </c>
      <c r="B246" s="193" t="s">
        <v>831</v>
      </c>
      <c r="C246" s="298"/>
      <c r="D246" s="274" t="s">
        <v>2</v>
      </c>
      <c r="E246" s="279" t="s">
        <v>294</v>
      </c>
      <c r="F246" s="286">
        <v>1996</v>
      </c>
      <c r="G246" s="249" t="s">
        <v>283</v>
      </c>
      <c r="H246" s="185" t="s">
        <v>284</v>
      </c>
      <c r="I246" s="296">
        <v>39</v>
      </c>
      <c r="J246" s="295"/>
      <c r="K246" s="184">
        <v>0</v>
      </c>
      <c r="L246" s="184">
        <v>0</v>
      </c>
      <c r="M246" s="67">
        <f t="shared" si="9"/>
        <v>2.69</v>
      </c>
      <c r="N246" s="242">
        <f>2077.31/1000</f>
        <v>2.0773099999999998</v>
      </c>
      <c r="O246" s="242">
        <f>612.69/1000</f>
        <v>0.61269000000000007</v>
      </c>
      <c r="P246" s="258"/>
      <c r="Q246" s="241" t="s">
        <v>90</v>
      </c>
      <c r="R246" s="362">
        <v>8.5999999999999993E-2</v>
      </c>
      <c r="S246" s="361">
        <f t="shared" si="10"/>
        <v>132.25653333333335</v>
      </c>
      <c r="V246"/>
      <c r="W246"/>
    </row>
    <row r="247" spans="1:23" ht="15.75">
      <c r="A247" s="253">
        <f t="shared" si="11"/>
        <v>245</v>
      </c>
      <c r="B247" s="193" t="s">
        <v>830</v>
      </c>
      <c r="C247" s="298"/>
      <c r="D247" s="274" t="s">
        <v>2</v>
      </c>
      <c r="E247" s="279" t="s">
        <v>294</v>
      </c>
      <c r="F247" s="286">
        <v>1995</v>
      </c>
      <c r="G247" s="249" t="s">
        <v>283</v>
      </c>
      <c r="H247" s="185" t="s">
        <v>284</v>
      </c>
      <c r="I247" s="296">
        <v>36</v>
      </c>
      <c r="J247" s="295"/>
      <c r="K247" s="184">
        <v>0</v>
      </c>
      <c r="L247" s="184">
        <v>0</v>
      </c>
      <c r="M247" s="67">
        <f t="shared" si="9"/>
        <v>5.6959999999999997</v>
      </c>
      <c r="N247" s="242">
        <f>1963.05/1000</f>
        <v>1.96305</v>
      </c>
      <c r="O247" s="242">
        <f>3732.95/1000</f>
        <v>3.7329499999999998</v>
      </c>
      <c r="P247" s="258"/>
      <c r="Q247" s="241" t="s">
        <v>90</v>
      </c>
      <c r="R247" s="362">
        <v>0.1133</v>
      </c>
      <c r="S247" s="361">
        <f t="shared" si="10"/>
        <v>174.24029333333334</v>
      </c>
      <c r="V247"/>
      <c r="W247"/>
    </row>
    <row r="248" spans="1:23" ht="15.75">
      <c r="A248" s="253">
        <f t="shared" si="11"/>
        <v>246</v>
      </c>
      <c r="B248" s="193" t="s">
        <v>829</v>
      </c>
      <c r="C248" s="298"/>
      <c r="D248" s="274" t="s">
        <v>2</v>
      </c>
      <c r="E248" s="279" t="s">
        <v>294</v>
      </c>
      <c r="F248" s="297">
        <v>1997</v>
      </c>
      <c r="G248" s="249" t="s">
        <v>283</v>
      </c>
      <c r="H248" s="185" t="s">
        <v>284</v>
      </c>
      <c r="I248" s="296">
        <v>12</v>
      </c>
      <c r="J248" s="295"/>
      <c r="K248" s="184">
        <v>0</v>
      </c>
      <c r="L248" s="184">
        <v>0</v>
      </c>
      <c r="M248" s="67">
        <f t="shared" si="9"/>
        <v>1.1625000000000001</v>
      </c>
      <c r="N248" s="242">
        <f>707.09/1000</f>
        <v>0.70709</v>
      </c>
      <c r="O248" s="242">
        <f>455.41/1000</f>
        <v>0.45541000000000004</v>
      </c>
      <c r="P248" s="258"/>
      <c r="Q248" s="241" t="s">
        <v>90</v>
      </c>
      <c r="R248" s="362">
        <v>5.33E-2</v>
      </c>
      <c r="S248" s="361">
        <f t="shared" si="10"/>
        <v>81.968293333333335</v>
      </c>
      <c r="V248"/>
      <c r="W248"/>
    </row>
    <row r="249" spans="1:23" ht="15.75">
      <c r="A249" s="253">
        <f t="shared" si="11"/>
        <v>247</v>
      </c>
      <c r="B249" s="193" t="s">
        <v>828</v>
      </c>
      <c r="C249" s="298"/>
      <c r="D249" s="274" t="s">
        <v>2</v>
      </c>
      <c r="E249" s="279" t="s">
        <v>294</v>
      </c>
      <c r="F249" s="297">
        <v>2006</v>
      </c>
      <c r="G249" s="249" t="s">
        <v>283</v>
      </c>
      <c r="H249" s="185" t="s">
        <v>284</v>
      </c>
      <c r="I249" s="296">
        <v>32</v>
      </c>
      <c r="J249" s="295"/>
      <c r="K249" s="184">
        <v>0</v>
      </c>
      <c r="L249" s="184">
        <v>0</v>
      </c>
      <c r="M249" s="67">
        <f t="shared" si="9"/>
        <v>2.286</v>
      </c>
      <c r="N249" s="242">
        <f>1834.98/1000</f>
        <v>1.8349800000000001</v>
      </c>
      <c r="O249" s="242">
        <f>451.02/1000</f>
        <v>0.45101999999999998</v>
      </c>
      <c r="P249" s="258"/>
      <c r="Q249" s="241" t="s">
        <v>90</v>
      </c>
      <c r="R249" s="362">
        <v>0.10009999999999999</v>
      </c>
      <c r="S249" s="361">
        <f t="shared" si="10"/>
        <v>153.94045333333335</v>
      </c>
      <c r="V249"/>
      <c r="W249"/>
    </row>
    <row r="250" spans="1:23" ht="15.75">
      <c r="A250" s="253">
        <f t="shared" si="11"/>
        <v>248</v>
      </c>
      <c r="B250" s="193" t="s">
        <v>827</v>
      </c>
      <c r="C250" s="298"/>
      <c r="D250" s="274" t="s">
        <v>2</v>
      </c>
      <c r="E250" s="279" t="s">
        <v>294</v>
      </c>
      <c r="F250" s="297">
        <v>2003</v>
      </c>
      <c r="G250" s="249" t="s">
        <v>283</v>
      </c>
      <c r="H250" s="185" t="s">
        <v>284</v>
      </c>
      <c r="I250" s="296">
        <v>36</v>
      </c>
      <c r="J250" s="295"/>
      <c r="K250" s="184">
        <v>0</v>
      </c>
      <c r="L250" s="184">
        <v>0</v>
      </c>
      <c r="M250" s="67">
        <f t="shared" si="9"/>
        <v>2.1307</v>
      </c>
      <c r="N250" s="242">
        <f>2130.7/1000</f>
        <v>2.1307</v>
      </c>
      <c r="O250" s="242"/>
      <c r="P250" s="258"/>
      <c r="Q250" s="241" t="s">
        <v>90</v>
      </c>
      <c r="R250" s="362">
        <v>0.10059999999999999</v>
      </c>
      <c r="S250" s="361">
        <f t="shared" si="10"/>
        <v>154.70938666666666</v>
      </c>
      <c r="V250"/>
      <c r="W250"/>
    </row>
    <row r="251" spans="1:23" ht="15.75">
      <c r="A251" s="253">
        <f t="shared" si="11"/>
        <v>249</v>
      </c>
      <c r="B251" s="252" t="s">
        <v>538</v>
      </c>
      <c r="C251" s="298"/>
      <c r="D251" s="274" t="s">
        <v>2</v>
      </c>
      <c r="E251" s="273" t="s">
        <v>294</v>
      </c>
      <c r="F251" s="270">
        <v>1980</v>
      </c>
      <c r="G251" s="259" t="s">
        <v>283</v>
      </c>
      <c r="H251" s="185" t="s">
        <v>284</v>
      </c>
      <c r="I251" s="296">
        <v>86</v>
      </c>
      <c r="J251" s="295"/>
      <c r="K251" s="184">
        <v>0</v>
      </c>
      <c r="L251" s="184">
        <v>0</v>
      </c>
      <c r="M251" s="67">
        <f t="shared" si="9"/>
        <v>5.0311599999999999</v>
      </c>
      <c r="N251" s="242">
        <f>3340.2/1000</f>
        <v>3.3401999999999998</v>
      </c>
      <c r="O251" s="242">
        <f>1690.96/1000</f>
        <v>1.69096</v>
      </c>
      <c r="P251" s="254"/>
      <c r="Q251" s="241" t="s">
        <v>90</v>
      </c>
      <c r="R251" s="362">
        <v>0.18459999999999999</v>
      </c>
      <c r="S251" s="361">
        <f t="shared" si="10"/>
        <v>283.89018666666669</v>
      </c>
      <c r="V251"/>
      <c r="W251"/>
    </row>
    <row r="252" spans="1:23" ht="15.75">
      <c r="A252" s="253">
        <f t="shared" si="11"/>
        <v>250</v>
      </c>
      <c r="B252" s="193" t="s">
        <v>826</v>
      </c>
      <c r="C252" s="298"/>
      <c r="D252" s="274" t="s">
        <v>2</v>
      </c>
      <c r="E252" s="279" t="s">
        <v>294</v>
      </c>
      <c r="F252" s="297">
        <v>1983</v>
      </c>
      <c r="G252" s="249" t="s">
        <v>283</v>
      </c>
      <c r="H252" s="185" t="s">
        <v>284</v>
      </c>
      <c r="I252" s="296">
        <v>50</v>
      </c>
      <c r="J252" s="295"/>
      <c r="K252" s="184">
        <v>0</v>
      </c>
      <c r="L252" s="184">
        <v>0</v>
      </c>
      <c r="M252" s="67">
        <f t="shared" si="9"/>
        <v>3.05267</v>
      </c>
      <c r="N252" s="242">
        <f>2078.74/1000</f>
        <v>2.0787399999999998</v>
      </c>
      <c r="O252" s="242">
        <f>973.93/1000</f>
        <v>0.97392999999999996</v>
      </c>
      <c r="P252" s="258"/>
      <c r="Q252" s="241" t="s">
        <v>90</v>
      </c>
      <c r="R252" s="362">
        <v>0.1235</v>
      </c>
      <c r="S252" s="361">
        <f t="shared" si="10"/>
        <v>189.92653333333334</v>
      </c>
      <c r="V252"/>
      <c r="W252"/>
    </row>
    <row r="253" spans="1:23" ht="15.75">
      <c r="A253" s="253">
        <f t="shared" si="11"/>
        <v>251</v>
      </c>
      <c r="B253" s="193" t="s">
        <v>825</v>
      </c>
      <c r="C253" s="298"/>
      <c r="D253" s="274" t="s">
        <v>2</v>
      </c>
      <c r="E253" s="279" t="s">
        <v>294</v>
      </c>
      <c r="F253" s="297">
        <v>1983</v>
      </c>
      <c r="G253" s="249" t="s">
        <v>283</v>
      </c>
      <c r="H253" s="185" t="s">
        <v>284</v>
      </c>
      <c r="I253" s="296">
        <v>61</v>
      </c>
      <c r="J253" s="295"/>
      <c r="K253" s="184">
        <v>0</v>
      </c>
      <c r="L253" s="184">
        <v>0</v>
      </c>
      <c r="M253" s="67">
        <f t="shared" si="9"/>
        <v>3.2004000000000001</v>
      </c>
      <c r="N253" s="242">
        <f>2574.59/1000</f>
        <v>2.5745900000000002</v>
      </c>
      <c r="O253" s="242">
        <f>625.81/1000</f>
        <v>0.62580999999999998</v>
      </c>
      <c r="P253" s="258"/>
      <c r="Q253" s="241" t="s">
        <v>90</v>
      </c>
      <c r="R253" s="362">
        <v>0.1399</v>
      </c>
      <c r="S253" s="361">
        <f t="shared" si="10"/>
        <v>215.14754666666664</v>
      </c>
      <c r="V253"/>
      <c r="W253"/>
    </row>
    <row r="254" spans="1:23" ht="15.75">
      <c r="A254" s="253">
        <f t="shared" si="11"/>
        <v>252</v>
      </c>
      <c r="B254" s="193" t="s">
        <v>824</v>
      </c>
      <c r="C254" s="298"/>
      <c r="D254" s="274" t="s">
        <v>2</v>
      </c>
      <c r="E254" s="279" t="s">
        <v>294</v>
      </c>
      <c r="F254" s="297">
        <v>1977</v>
      </c>
      <c r="G254" s="249" t="s">
        <v>283</v>
      </c>
      <c r="H254" s="185" t="s">
        <v>284</v>
      </c>
      <c r="I254" s="296">
        <v>125</v>
      </c>
      <c r="J254" s="295"/>
      <c r="K254" s="184">
        <v>0</v>
      </c>
      <c r="L254" s="184">
        <v>0</v>
      </c>
      <c r="M254" s="67">
        <f t="shared" si="9"/>
        <v>7.6438800000000002</v>
      </c>
      <c r="N254" s="242">
        <f>5944.68/1000</f>
        <v>5.94468</v>
      </c>
      <c r="O254" s="242">
        <f>1699.2/1000</f>
        <v>1.6992</v>
      </c>
      <c r="P254" s="258"/>
      <c r="Q254" s="241" t="s">
        <v>90</v>
      </c>
      <c r="R254" s="362">
        <v>0.30120000000000002</v>
      </c>
      <c r="S254" s="361">
        <f t="shared" si="10"/>
        <v>463.20544000000001</v>
      </c>
      <c r="V254"/>
      <c r="W254"/>
    </row>
    <row r="255" spans="1:23" ht="15.75">
      <c r="A255" s="253">
        <f t="shared" si="11"/>
        <v>253</v>
      </c>
      <c r="B255" s="193" t="s">
        <v>823</v>
      </c>
      <c r="C255" s="303"/>
      <c r="D255" s="274" t="s">
        <v>2</v>
      </c>
      <c r="E255" s="279" t="s">
        <v>294</v>
      </c>
      <c r="F255" s="297">
        <v>1977</v>
      </c>
      <c r="G255" s="249" t="s">
        <v>283</v>
      </c>
      <c r="H255" s="185" t="s">
        <v>284</v>
      </c>
      <c r="I255" s="197">
        <v>1</v>
      </c>
      <c r="J255" s="295"/>
      <c r="K255" s="184">
        <v>0</v>
      </c>
      <c r="L255" s="184">
        <v>0</v>
      </c>
      <c r="M255" s="67">
        <f t="shared" si="9"/>
        <v>0.10199999999999999</v>
      </c>
      <c r="N255" s="242">
        <f>102/1000</f>
        <v>0.10199999999999999</v>
      </c>
      <c r="O255" s="242"/>
      <c r="P255" s="302"/>
      <c r="Q255" s="241" t="s">
        <v>90</v>
      </c>
      <c r="R255" s="362">
        <v>6.6E-3</v>
      </c>
      <c r="S255" s="361">
        <f t="shared" si="10"/>
        <v>10.149919999999998</v>
      </c>
      <c r="V255"/>
      <c r="W255"/>
    </row>
    <row r="256" spans="1:23" ht="15.75">
      <c r="A256" s="253">
        <f t="shared" si="11"/>
        <v>254</v>
      </c>
      <c r="B256" s="252" t="s">
        <v>534</v>
      </c>
      <c r="C256" s="298"/>
      <c r="D256" s="274" t="s">
        <v>2</v>
      </c>
      <c r="E256" s="273" t="s">
        <v>294</v>
      </c>
      <c r="F256" s="270">
        <v>1974</v>
      </c>
      <c r="G256" s="259" t="s">
        <v>283</v>
      </c>
      <c r="H256" s="185" t="s">
        <v>284</v>
      </c>
      <c r="I256" s="296">
        <v>79</v>
      </c>
      <c r="J256" s="295"/>
      <c r="K256" s="184">
        <v>0</v>
      </c>
      <c r="L256" s="184">
        <v>0</v>
      </c>
      <c r="M256" s="67">
        <f t="shared" si="9"/>
        <v>4.4173499999999999</v>
      </c>
      <c r="N256" s="242">
        <f>3187.51/1000</f>
        <v>3.1875100000000001</v>
      </c>
      <c r="O256" s="242">
        <f>1229.84/1000</f>
        <v>1.2298399999999998</v>
      </c>
      <c r="P256" s="301"/>
      <c r="Q256" s="241" t="s">
        <v>90</v>
      </c>
      <c r="R256" s="362">
        <v>0.16489999999999999</v>
      </c>
      <c r="S256" s="361">
        <f t="shared" si="10"/>
        <v>253.59421333333333</v>
      </c>
      <c r="V256"/>
      <c r="W256"/>
    </row>
    <row r="257" spans="1:23" ht="15.75">
      <c r="A257" s="253">
        <f t="shared" si="11"/>
        <v>255</v>
      </c>
      <c r="B257" s="193" t="s">
        <v>822</v>
      </c>
      <c r="C257" s="298"/>
      <c r="D257" s="274" t="s">
        <v>2</v>
      </c>
      <c r="E257" s="279" t="s">
        <v>294</v>
      </c>
      <c r="F257" s="297">
        <v>1976</v>
      </c>
      <c r="G257" s="249" t="s">
        <v>283</v>
      </c>
      <c r="H257" s="185" t="s">
        <v>284</v>
      </c>
      <c r="I257" s="296">
        <v>56</v>
      </c>
      <c r="J257" s="295"/>
      <c r="K257" s="184">
        <v>0</v>
      </c>
      <c r="L257" s="184">
        <v>0</v>
      </c>
      <c r="M257" s="67">
        <f t="shared" si="9"/>
        <v>4.4472100000000001</v>
      </c>
      <c r="N257" s="242">
        <f>2045.13/1000</f>
        <v>2.0451299999999999</v>
      </c>
      <c r="O257" s="242">
        <f>2402.08/1000</f>
        <v>2.4020799999999998</v>
      </c>
      <c r="P257" s="258"/>
      <c r="Q257" s="241" t="s">
        <v>90</v>
      </c>
      <c r="R257" s="362">
        <v>0.12740000000000001</v>
      </c>
      <c r="S257" s="361">
        <f t="shared" si="10"/>
        <v>195.92421333333334</v>
      </c>
      <c r="V257"/>
      <c r="W257"/>
    </row>
    <row r="258" spans="1:23" ht="15.75">
      <c r="A258" s="253">
        <f t="shared" si="11"/>
        <v>256</v>
      </c>
      <c r="B258" s="193" t="s">
        <v>821</v>
      </c>
      <c r="C258" s="298"/>
      <c r="D258" s="274" t="s">
        <v>2</v>
      </c>
      <c r="E258" s="279" t="s">
        <v>294</v>
      </c>
      <c r="F258" s="297">
        <v>1975</v>
      </c>
      <c r="G258" s="249" t="s">
        <v>283</v>
      </c>
      <c r="H258" s="185" t="s">
        <v>284</v>
      </c>
      <c r="I258" s="296">
        <v>95</v>
      </c>
      <c r="J258" s="295"/>
      <c r="K258" s="184">
        <v>0</v>
      </c>
      <c r="L258" s="184">
        <v>0</v>
      </c>
      <c r="M258" s="67">
        <f t="shared" si="9"/>
        <v>4.47912</v>
      </c>
      <c r="N258" s="242">
        <f>4132.18/1000</f>
        <v>4.13218</v>
      </c>
      <c r="O258" s="242">
        <f>346.94/1000</f>
        <v>0.34693999999999997</v>
      </c>
      <c r="P258" s="258"/>
      <c r="Q258" s="241" t="s">
        <v>90</v>
      </c>
      <c r="R258" s="362">
        <v>0.189</v>
      </c>
      <c r="S258" s="361">
        <f t="shared" si="10"/>
        <v>290.65679999999998</v>
      </c>
      <c r="V258"/>
      <c r="W258"/>
    </row>
    <row r="259" spans="1:23" ht="15.75">
      <c r="A259" s="253">
        <f t="shared" si="11"/>
        <v>257</v>
      </c>
      <c r="B259" s="193" t="s">
        <v>820</v>
      </c>
      <c r="C259" s="298"/>
      <c r="D259" s="274" t="s">
        <v>2</v>
      </c>
      <c r="E259" s="279" t="s">
        <v>294</v>
      </c>
      <c r="F259" s="297">
        <v>1976</v>
      </c>
      <c r="G259" s="249" t="s">
        <v>283</v>
      </c>
      <c r="H259" s="185" t="s">
        <v>284</v>
      </c>
      <c r="I259" s="296">
        <v>123</v>
      </c>
      <c r="J259" s="295"/>
      <c r="K259" s="184">
        <v>0</v>
      </c>
      <c r="L259" s="184">
        <v>0</v>
      </c>
      <c r="M259" s="67">
        <f t="shared" ref="M259:M322" si="12">N259+O259+P259</f>
        <v>7.2891200000000005</v>
      </c>
      <c r="N259" s="242">
        <f>5925.47/1000</f>
        <v>5.9254700000000007</v>
      </c>
      <c r="O259" s="242">
        <f>1363.65/1000</f>
        <v>1.36365</v>
      </c>
      <c r="P259" s="258"/>
      <c r="Q259" s="241" t="s">
        <v>90</v>
      </c>
      <c r="R259" s="365">
        <v>0.32600000000000001</v>
      </c>
      <c r="S259" s="361">
        <f t="shared" ref="S259:S322" si="13">R259*24*158*((18-3.4)/36)</f>
        <v>501.34453333333335</v>
      </c>
      <c r="V259"/>
      <c r="W259"/>
    </row>
    <row r="260" spans="1:23" ht="15.75">
      <c r="A260" s="253">
        <f t="shared" ref="A260:A323" si="14">A259+1</f>
        <v>258</v>
      </c>
      <c r="B260" s="193" t="s">
        <v>819</v>
      </c>
      <c r="C260" s="298"/>
      <c r="D260" s="274" t="s">
        <v>2</v>
      </c>
      <c r="E260" s="279" t="s">
        <v>294</v>
      </c>
      <c r="F260" s="297">
        <v>1978</v>
      </c>
      <c r="G260" s="249" t="s">
        <v>283</v>
      </c>
      <c r="H260" s="185" t="s">
        <v>284</v>
      </c>
      <c r="I260" s="296">
        <v>70</v>
      </c>
      <c r="J260" s="295"/>
      <c r="K260" s="184">
        <v>0</v>
      </c>
      <c r="L260" s="184">
        <v>0</v>
      </c>
      <c r="M260" s="67">
        <f t="shared" si="12"/>
        <v>5.4148800000000001</v>
      </c>
      <c r="N260" s="242">
        <f>3146.48/1000</f>
        <v>3.1464799999999999</v>
      </c>
      <c r="O260" s="242">
        <f>2268.4/1000</f>
        <v>2.2684000000000002</v>
      </c>
      <c r="P260" s="258"/>
      <c r="Q260" s="241" t="s">
        <v>90</v>
      </c>
      <c r="R260" s="365">
        <v>0.19620000000000001</v>
      </c>
      <c r="S260" s="361">
        <f t="shared" si="13"/>
        <v>301.72944000000001</v>
      </c>
      <c r="V260"/>
      <c r="W260"/>
    </row>
    <row r="261" spans="1:23" ht="15.75">
      <c r="A261" s="253">
        <f t="shared" si="14"/>
        <v>259</v>
      </c>
      <c r="B261" s="193" t="s">
        <v>818</v>
      </c>
      <c r="C261" s="298"/>
      <c r="D261" s="274" t="s">
        <v>2</v>
      </c>
      <c r="E261" s="279" t="s">
        <v>294</v>
      </c>
      <c r="F261" s="297">
        <v>1977</v>
      </c>
      <c r="G261" s="249" t="s">
        <v>283</v>
      </c>
      <c r="H261" s="185" t="s">
        <v>284</v>
      </c>
      <c r="I261" s="296">
        <v>63</v>
      </c>
      <c r="J261" s="295"/>
      <c r="K261" s="184">
        <v>0</v>
      </c>
      <c r="L261" s="184">
        <v>0</v>
      </c>
      <c r="M261" s="67">
        <f t="shared" si="12"/>
        <v>3.7124499999999996</v>
      </c>
      <c r="N261" s="242">
        <f>3071.41/1000</f>
        <v>3.0714099999999998</v>
      </c>
      <c r="O261" s="242">
        <f>641.04/1000</f>
        <v>0.64103999999999994</v>
      </c>
      <c r="P261" s="258"/>
      <c r="Q261" s="241" t="s">
        <v>90</v>
      </c>
      <c r="R261" s="362">
        <v>0.15720000000000001</v>
      </c>
      <c r="S261" s="361">
        <f t="shared" si="13"/>
        <v>241.75263999999999</v>
      </c>
      <c r="V261"/>
      <c r="W261"/>
    </row>
    <row r="262" spans="1:23" ht="15.75">
      <c r="A262" s="253">
        <f t="shared" si="14"/>
        <v>260</v>
      </c>
      <c r="B262" s="193" t="s">
        <v>817</v>
      </c>
      <c r="C262" s="298"/>
      <c r="D262" s="274" t="s">
        <v>2</v>
      </c>
      <c r="E262" s="279" t="s">
        <v>294</v>
      </c>
      <c r="F262" s="286">
        <v>1978</v>
      </c>
      <c r="G262" s="249" t="s">
        <v>283</v>
      </c>
      <c r="H262" s="185" t="s">
        <v>284</v>
      </c>
      <c r="I262" s="296">
        <v>78</v>
      </c>
      <c r="J262" s="295"/>
      <c r="K262" s="184">
        <v>0</v>
      </c>
      <c r="L262" s="184">
        <v>0</v>
      </c>
      <c r="M262" s="67">
        <f t="shared" si="12"/>
        <v>4.7509500000000005</v>
      </c>
      <c r="N262" s="242">
        <f>4049.07/1000</f>
        <v>4.0490700000000004</v>
      </c>
      <c r="O262" s="242">
        <f>701.88/1000</f>
        <v>0.70187999999999995</v>
      </c>
      <c r="P262" s="258"/>
      <c r="Q262" s="241" t="s">
        <v>90</v>
      </c>
      <c r="R262" s="362">
        <v>0.18099999999999999</v>
      </c>
      <c r="S262" s="361">
        <f t="shared" si="13"/>
        <v>278.35386666666659</v>
      </c>
      <c r="V262"/>
      <c r="W262"/>
    </row>
    <row r="263" spans="1:23" ht="15.75">
      <c r="A263" s="253">
        <f t="shared" si="14"/>
        <v>261</v>
      </c>
      <c r="B263" s="193" t="s">
        <v>816</v>
      </c>
      <c r="C263" s="298"/>
      <c r="D263" s="274" t="s">
        <v>2</v>
      </c>
      <c r="E263" s="279" t="s">
        <v>294</v>
      </c>
      <c r="F263" s="286">
        <v>1981</v>
      </c>
      <c r="G263" s="249" t="s">
        <v>283</v>
      </c>
      <c r="H263" s="185" t="s">
        <v>284</v>
      </c>
      <c r="I263" s="296">
        <v>124</v>
      </c>
      <c r="J263" s="295"/>
      <c r="K263" s="184">
        <v>0</v>
      </c>
      <c r="L263" s="184">
        <v>0</v>
      </c>
      <c r="M263" s="67">
        <f t="shared" si="12"/>
        <v>4.2338000000000005</v>
      </c>
      <c r="N263" s="242">
        <f>3101.09/1000</f>
        <v>3.1010900000000001</v>
      </c>
      <c r="O263" s="242">
        <f>1132.71/1000</f>
        <v>1.1327100000000001</v>
      </c>
      <c r="P263" s="258"/>
      <c r="Q263" s="241" t="s">
        <v>90</v>
      </c>
      <c r="R263" s="362">
        <v>0.16159999999999999</v>
      </c>
      <c r="S263" s="361">
        <f t="shared" si="13"/>
        <v>248.51925333333332</v>
      </c>
      <c r="V263"/>
      <c r="W263"/>
    </row>
    <row r="264" spans="1:23" ht="15.75">
      <c r="A264" s="253">
        <f t="shared" si="14"/>
        <v>262</v>
      </c>
      <c r="B264" s="193" t="s">
        <v>815</v>
      </c>
      <c r="C264" s="298"/>
      <c r="D264" s="274" t="s">
        <v>2</v>
      </c>
      <c r="E264" s="279" t="s">
        <v>294</v>
      </c>
      <c r="F264" s="286">
        <v>1981</v>
      </c>
      <c r="G264" s="249" t="s">
        <v>283</v>
      </c>
      <c r="H264" s="185" t="s">
        <v>284</v>
      </c>
      <c r="I264" s="296">
        <v>78</v>
      </c>
      <c r="J264" s="295"/>
      <c r="K264" s="184">
        <v>0</v>
      </c>
      <c r="L264" s="184">
        <v>0</v>
      </c>
      <c r="M264" s="67">
        <f t="shared" si="12"/>
        <v>4.1871</v>
      </c>
      <c r="N264" s="242">
        <f>1875.49/1000</f>
        <v>1.8754900000000001</v>
      </c>
      <c r="O264" s="242">
        <f>2311.61/1000</f>
        <v>2.3116099999999999</v>
      </c>
      <c r="P264" s="258"/>
      <c r="Q264" s="241" t="s">
        <v>90</v>
      </c>
      <c r="R264" s="362">
        <v>0.1085</v>
      </c>
      <c r="S264" s="361">
        <f t="shared" si="13"/>
        <v>166.85853333333336</v>
      </c>
      <c r="V264"/>
      <c r="W264"/>
    </row>
    <row r="265" spans="1:23" ht="15.75">
      <c r="A265" s="253">
        <f t="shared" si="14"/>
        <v>263</v>
      </c>
      <c r="B265" s="193" t="s">
        <v>814</v>
      </c>
      <c r="C265" s="298"/>
      <c r="D265" s="274" t="s">
        <v>2</v>
      </c>
      <c r="E265" s="279" t="s">
        <v>294</v>
      </c>
      <c r="F265" s="297">
        <v>1980</v>
      </c>
      <c r="G265" s="249" t="s">
        <v>283</v>
      </c>
      <c r="H265" s="185" t="s">
        <v>284</v>
      </c>
      <c r="I265" s="296">
        <v>94</v>
      </c>
      <c r="J265" s="295"/>
      <c r="K265" s="184">
        <v>0</v>
      </c>
      <c r="L265" s="184">
        <v>0</v>
      </c>
      <c r="M265" s="67">
        <f t="shared" si="12"/>
        <v>5.38436</v>
      </c>
      <c r="N265" s="242">
        <f>4631.12/1000</f>
        <v>4.6311200000000001</v>
      </c>
      <c r="O265" s="242">
        <f>753.24/1000</f>
        <v>0.75324000000000002</v>
      </c>
      <c r="P265" s="258"/>
      <c r="Q265" s="241" t="s">
        <v>90</v>
      </c>
      <c r="R265" s="362">
        <v>0.25130000000000002</v>
      </c>
      <c r="S265" s="361">
        <f t="shared" si="13"/>
        <v>386.46589333333338</v>
      </c>
      <c r="V265"/>
      <c r="W265"/>
    </row>
    <row r="266" spans="1:23" ht="15.75">
      <c r="A266" s="253">
        <f t="shared" si="14"/>
        <v>264</v>
      </c>
      <c r="B266" s="193" t="s">
        <v>813</v>
      </c>
      <c r="C266" s="298"/>
      <c r="D266" s="274" t="s">
        <v>2</v>
      </c>
      <c r="E266" s="279" t="s">
        <v>294</v>
      </c>
      <c r="F266" s="297">
        <v>1982</v>
      </c>
      <c r="G266" s="249" t="s">
        <v>283</v>
      </c>
      <c r="H266" s="185" t="s">
        <v>284</v>
      </c>
      <c r="I266" s="296">
        <v>83</v>
      </c>
      <c r="J266" s="295"/>
      <c r="K266" s="184">
        <v>0</v>
      </c>
      <c r="L266" s="184">
        <v>0</v>
      </c>
      <c r="M266" s="67">
        <f t="shared" si="12"/>
        <v>4.3812499999999996</v>
      </c>
      <c r="N266" s="242">
        <f>3990.7/1000</f>
        <v>3.9906999999999999</v>
      </c>
      <c r="O266" s="242">
        <f>390.55/1000</f>
        <v>0.39055000000000001</v>
      </c>
      <c r="P266" s="258"/>
      <c r="Q266" s="241" t="s">
        <v>90</v>
      </c>
      <c r="R266" s="362">
        <v>0.16569999999999999</v>
      </c>
      <c r="S266" s="361">
        <f t="shared" si="13"/>
        <v>254.82450666666665</v>
      </c>
      <c r="V266"/>
      <c r="W266"/>
    </row>
    <row r="267" spans="1:23" ht="15.75">
      <c r="A267" s="253">
        <f t="shared" si="14"/>
        <v>265</v>
      </c>
      <c r="B267" s="193" t="s">
        <v>812</v>
      </c>
      <c r="C267" s="298"/>
      <c r="D267" s="274" t="s">
        <v>2</v>
      </c>
      <c r="E267" s="279" t="s">
        <v>294</v>
      </c>
      <c r="F267" s="286">
        <v>1998</v>
      </c>
      <c r="G267" s="249" t="s">
        <v>283</v>
      </c>
      <c r="H267" s="185" t="s">
        <v>284</v>
      </c>
      <c r="I267" s="296">
        <v>34</v>
      </c>
      <c r="J267" s="295"/>
      <c r="K267" s="184">
        <v>0</v>
      </c>
      <c r="L267" s="184">
        <v>0</v>
      </c>
      <c r="M267" s="67">
        <f t="shared" si="12"/>
        <v>2.5427000000000004</v>
      </c>
      <c r="N267" s="242">
        <f>2157.8/1000</f>
        <v>2.1578000000000004</v>
      </c>
      <c r="O267" s="242">
        <f>384.9/1000</f>
        <v>0.38489999999999996</v>
      </c>
      <c r="P267" s="258"/>
      <c r="Q267" s="241" t="s">
        <v>90</v>
      </c>
      <c r="R267" s="362">
        <v>0.12520000000000001</v>
      </c>
      <c r="S267" s="361">
        <f t="shared" si="13"/>
        <v>192.5409066666667</v>
      </c>
      <c r="V267"/>
      <c r="W267"/>
    </row>
    <row r="268" spans="1:23" ht="15.75">
      <c r="A268" s="253">
        <f t="shared" si="14"/>
        <v>266</v>
      </c>
      <c r="B268" s="193" t="s">
        <v>811</v>
      </c>
      <c r="C268" s="298"/>
      <c r="D268" s="274" t="s">
        <v>2</v>
      </c>
      <c r="E268" s="279" t="s">
        <v>294</v>
      </c>
      <c r="F268" s="286">
        <v>1996</v>
      </c>
      <c r="G268" s="249" t="s">
        <v>283</v>
      </c>
      <c r="H268" s="185" t="s">
        <v>284</v>
      </c>
      <c r="I268" s="296">
        <v>90</v>
      </c>
      <c r="J268" s="295"/>
      <c r="K268" s="184">
        <v>0</v>
      </c>
      <c r="L268" s="184">
        <v>0</v>
      </c>
      <c r="M268" s="67">
        <f t="shared" si="12"/>
        <v>7.1017000000000001</v>
      </c>
      <c r="N268" s="242">
        <f>4885.27/1000</f>
        <v>4.8852700000000002</v>
      </c>
      <c r="O268" s="242">
        <f>2216.43/1000</f>
        <v>2.2164299999999999</v>
      </c>
      <c r="P268" s="266"/>
      <c r="Q268" s="241" t="s">
        <v>90</v>
      </c>
      <c r="R268" s="362">
        <v>0.25600000000000001</v>
      </c>
      <c r="S268" s="361">
        <f t="shared" si="13"/>
        <v>393.69386666666668</v>
      </c>
      <c r="V268"/>
      <c r="W268"/>
    </row>
    <row r="269" spans="1:23" ht="15.75">
      <c r="A269" s="253">
        <f t="shared" si="14"/>
        <v>267</v>
      </c>
      <c r="B269" s="193" t="s">
        <v>810</v>
      </c>
      <c r="C269" s="298"/>
      <c r="D269" s="274" t="s">
        <v>2</v>
      </c>
      <c r="E269" s="279" t="s">
        <v>294</v>
      </c>
      <c r="F269" s="297">
        <v>1992</v>
      </c>
      <c r="G269" s="249" t="s">
        <v>283</v>
      </c>
      <c r="H269" s="185" t="s">
        <v>284</v>
      </c>
      <c r="I269" s="296">
        <v>92</v>
      </c>
      <c r="J269" s="295"/>
      <c r="K269" s="184">
        <v>0</v>
      </c>
      <c r="L269" s="184">
        <v>0</v>
      </c>
      <c r="M269" s="67">
        <f t="shared" si="12"/>
        <v>5.9478100000000005</v>
      </c>
      <c r="N269" s="242">
        <f>4960.35/1000</f>
        <v>4.96035</v>
      </c>
      <c r="O269" s="242">
        <f>987.46/1000</f>
        <v>0.98746</v>
      </c>
      <c r="P269" s="258"/>
      <c r="Q269" s="241" t="s">
        <v>90</v>
      </c>
      <c r="R269" s="362">
        <v>0.1918</v>
      </c>
      <c r="S269" s="361">
        <f t="shared" si="13"/>
        <v>294.96282666666667</v>
      </c>
      <c r="V269"/>
      <c r="W269"/>
    </row>
    <row r="270" spans="1:23" ht="15.75">
      <c r="A270" s="253">
        <f t="shared" si="14"/>
        <v>268</v>
      </c>
      <c r="B270" s="193" t="s">
        <v>809</v>
      </c>
      <c r="C270" s="298"/>
      <c r="D270" s="274" t="s">
        <v>2</v>
      </c>
      <c r="E270" s="279" t="s">
        <v>294</v>
      </c>
      <c r="F270" s="297">
        <v>1996</v>
      </c>
      <c r="G270" s="249" t="s">
        <v>283</v>
      </c>
      <c r="H270" s="185" t="s">
        <v>284</v>
      </c>
      <c r="I270" s="296">
        <v>23</v>
      </c>
      <c r="J270" s="295"/>
      <c r="K270" s="184">
        <v>0</v>
      </c>
      <c r="L270" s="184">
        <v>0</v>
      </c>
      <c r="M270" s="67">
        <f t="shared" si="12"/>
        <v>1.2557800000000001</v>
      </c>
      <c r="N270" s="242">
        <f>782.23/1000</f>
        <v>0.78222999999999998</v>
      </c>
      <c r="O270" s="242">
        <f>473.55/1000</f>
        <v>0.47355000000000003</v>
      </c>
      <c r="P270" s="258"/>
      <c r="Q270" s="241" t="s">
        <v>90</v>
      </c>
      <c r="R270" s="362">
        <v>5.2499999999999998E-2</v>
      </c>
      <c r="S270" s="361">
        <f t="shared" si="13"/>
        <v>80.738</v>
      </c>
      <c r="V270"/>
      <c r="W270"/>
    </row>
    <row r="271" spans="1:23" ht="15.75">
      <c r="A271" s="253">
        <f t="shared" si="14"/>
        <v>269</v>
      </c>
      <c r="B271" s="193" t="s">
        <v>808</v>
      </c>
      <c r="C271" s="298"/>
      <c r="D271" s="274" t="s">
        <v>2</v>
      </c>
      <c r="E271" s="279" t="s">
        <v>294</v>
      </c>
      <c r="F271" s="297">
        <v>1996</v>
      </c>
      <c r="G271" s="249" t="s">
        <v>283</v>
      </c>
      <c r="H271" s="185" t="s">
        <v>284</v>
      </c>
      <c r="I271" s="296">
        <v>24</v>
      </c>
      <c r="J271" s="295"/>
      <c r="K271" s="184">
        <v>0</v>
      </c>
      <c r="L271" s="184">
        <v>0</v>
      </c>
      <c r="M271" s="67">
        <f t="shared" si="12"/>
        <v>1.2149000000000001</v>
      </c>
      <c r="N271" s="242">
        <f>851.56/1000</f>
        <v>0.85155999999999998</v>
      </c>
      <c r="O271" s="242">
        <f>363.34/1000</f>
        <v>0.36334</v>
      </c>
      <c r="P271" s="258"/>
      <c r="Q271" s="241" t="s">
        <v>90</v>
      </c>
      <c r="R271" s="362">
        <v>4.8599999999999997E-2</v>
      </c>
      <c r="S271" s="361">
        <f t="shared" si="13"/>
        <v>74.740319999999997</v>
      </c>
      <c r="V271"/>
      <c r="W271"/>
    </row>
    <row r="272" spans="1:23" ht="15.75">
      <c r="A272" s="253">
        <f t="shared" si="14"/>
        <v>270</v>
      </c>
      <c r="B272" s="193" t="s">
        <v>496</v>
      </c>
      <c r="C272" s="298"/>
      <c r="D272" s="274" t="s">
        <v>2</v>
      </c>
      <c r="E272" s="279" t="s">
        <v>294</v>
      </c>
      <c r="F272" s="297">
        <v>1987</v>
      </c>
      <c r="G272" s="249" t="s">
        <v>283</v>
      </c>
      <c r="H272" s="185" t="s">
        <v>284</v>
      </c>
      <c r="I272" s="296">
        <v>16</v>
      </c>
      <c r="J272" s="295"/>
      <c r="K272" s="184">
        <v>0</v>
      </c>
      <c r="L272" s="184">
        <v>0</v>
      </c>
      <c r="M272" s="67">
        <f t="shared" si="12"/>
        <v>1.1491</v>
      </c>
      <c r="N272" s="242">
        <f>710.08/1000</f>
        <v>0.71008000000000004</v>
      </c>
      <c r="O272" s="242">
        <f>439.02/1000</f>
        <v>0.43901999999999997</v>
      </c>
      <c r="P272" s="301"/>
      <c r="Q272" s="241" t="s">
        <v>90</v>
      </c>
      <c r="R272" s="362">
        <v>4.7899999999999998E-2</v>
      </c>
      <c r="S272" s="361">
        <f t="shared" si="13"/>
        <v>73.663813333333337</v>
      </c>
      <c r="V272"/>
      <c r="W272"/>
    </row>
    <row r="273" spans="1:23" ht="15.75">
      <c r="A273" s="253">
        <f t="shared" si="14"/>
        <v>271</v>
      </c>
      <c r="B273" s="193" t="s">
        <v>807</v>
      </c>
      <c r="C273" s="298"/>
      <c r="D273" s="274" t="s">
        <v>2</v>
      </c>
      <c r="E273" s="279" t="s">
        <v>294</v>
      </c>
      <c r="F273" s="297">
        <v>1987</v>
      </c>
      <c r="G273" s="249" t="s">
        <v>283</v>
      </c>
      <c r="H273" s="185" t="s">
        <v>284</v>
      </c>
      <c r="I273" s="296">
        <v>20</v>
      </c>
      <c r="J273" s="295"/>
      <c r="K273" s="184">
        <v>0</v>
      </c>
      <c r="L273" s="184">
        <v>0</v>
      </c>
      <c r="M273" s="67">
        <f t="shared" si="12"/>
        <v>1.4053</v>
      </c>
      <c r="N273" s="242">
        <f>970.4/1000</f>
        <v>0.97039999999999993</v>
      </c>
      <c r="O273" s="242">
        <f>434.9/1000</f>
        <v>0.43489999999999995</v>
      </c>
      <c r="P273" s="258"/>
      <c r="Q273" s="241" t="s">
        <v>90</v>
      </c>
      <c r="R273" s="362">
        <v>4.9500000000000002E-2</v>
      </c>
      <c r="S273" s="361">
        <f t="shared" si="13"/>
        <v>76.124400000000009</v>
      </c>
      <c r="V273"/>
      <c r="W273"/>
    </row>
    <row r="274" spans="1:23" ht="15.75">
      <c r="A274" s="253">
        <f t="shared" si="14"/>
        <v>272</v>
      </c>
      <c r="B274" s="193" t="s">
        <v>806</v>
      </c>
      <c r="C274" s="298"/>
      <c r="D274" s="274" t="s">
        <v>2</v>
      </c>
      <c r="E274" s="279" t="s">
        <v>294</v>
      </c>
      <c r="F274" s="297">
        <v>1987</v>
      </c>
      <c r="G274" s="249" t="s">
        <v>283</v>
      </c>
      <c r="H274" s="185" t="s">
        <v>284</v>
      </c>
      <c r="I274" s="296">
        <v>24</v>
      </c>
      <c r="J274" s="295"/>
      <c r="K274" s="184">
        <v>0</v>
      </c>
      <c r="L274" s="184">
        <v>0</v>
      </c>
      <c r="M274" s="67">
        <f t="shared" si="12"/>
        <v>1.4133300000000002</v>
      </c>
      <c r="N274" s="242">
        <f>1072.17/1000</f>
        <v>1.0721700000000001</v>
      </c>
      <c r="O274" s="242">
        <f>341.16/1000</f>
        <v>0.34116000000000002</v>
      </c>
      <c r="P274" s="258"/>
      <c r="Q274" s="241" t="s">
        <v>90</v>
      </c>
      <c r="R274" s="362">
        <v>5.3100000000000001E-2</v>
      </c>
      <c r="S274" s="361">
        <f t="shared" si="13"/>
        <v>81.660719999999998</v>
      </c>
      <c r="V274"/>
      <c r="W274"/>
    </row>
    <row r="275" spans="1:23" ht="15.75">
      <c r="A275" s="253">
        <f t="shared" si="14"/>
        <v>273</v>
      </c>
      <c r="B275" s="193" t="s">
        <v>495</v>
      </c>
      <c r="C275" s="298"/>
      <c r="D275" s="274" t="s">
        <v>2</v>
      </c>
      <c r="E275" s="279" t="s">
        <v>294</v>
      </c>
      <c r="F275" s="297">
        <v>1987</v>
      </c>
      <c r="G275" s="249" t="s">
        <v>283</v>
      </c>
      <c r="H275" s="185" t="s">
        <v>284</v>
      </c>
      <c r="I275" s="296">
        <v>20</v>
      </c>
      <c r="J275" s="295"/>
      <c r="K275" s="184">
        <v>0</v>
      </c>
      <c r="L275" s="184">
        <v>0</v>
      </c>
      <c r="M275" s="67">
        <f t="shared" si="12"/>
        <v>1.1632</v>
      </c>
      <c r="N275" s="242">
        <f>914.91/1000</f>
        <v>0.91491</v>
      </c>
      <c r="O275" s="242">
        <f>248.29/1000</f>
        <v>0.24828999999999998</v>
      </c>
      <c r="P275" s="258"/>
      <c r="Q275" s="241" t="s">
        <v>90</v>
      </c>
      <c r="R275" s="362">
        <v>5.1900000000000002E-2</v>
      </c>
      <c r="S275" s="361">
        <f t="shared" si="13"/>
        <v>79.815280000000001</v>
      </c>
      <c r="V275"/>
      <c r="W275"/>
    </row>
    <row r="276" spans="1:23" ht="15.75">
      <c r="A276" s="253">
        <f t="shared" si="14"/>
        <v>274</v>
      </c>
      <c r="B276" s="193" t="s">
        <v>805</v>
      </c>
      <c r="C276" s="298"/>
      <c r="D276" s="274" t="s">
        <v>2</v>
      </c>
      <c r="E276" s="279" t="s">
        <v>294</v>
      </c>
      <c r="F276" s="286">
        <v>1986</v>
      </c>
      <c r="G276" s="249" t="s">
        <v>283</v>
      </c>
      <c r="H276" s="185" t="s">
        <v>284</v>
      </c>
      <c r="I276" s="296">
        <v>21</v>
      </c>
      <c r="J276" s="295"/>
      <c r="K276" s="184">
        <v>0</v>
      </c>
      <c r="L276" s="184">
        <v>0</v>
      </c>
      <c r="M276" s="67">
        <f t="shared" si="12"/>
        <v>1.4045999999999998</v>
      </c>
      <c r="N276" s="242">
        <f>839.82/1000</f>
        <v>0.83982000000000001</v>
      </c>
      <c r="O276" s="242">
        <f>564.78/1000</f>
        <v>0.56477999999999995</v>
      </c>
      <c r="P276" s="258"/>
      <c r="Q276" s="241" t="s">
        <v>90</v>
      </c>
      <c r="R276" s="362">
        <v>5.9700000000000003E-2</v>
      </c>
      <c r="S276" s="361">
        <f t="shared" si="13"/>
        <v>91.810640000000006</v>
      </c>
      <c r="V276"/>
      <c r="W276"/>
    </row>
    <row r="277" spans="1:23" ht="15.75">
      <c r="A277" s="253">
        <f t="shared" si="14"/>
        <v>275</v>
      </c>
      <c r="B277" s="193" t="s">
        <v>804</v>
      </c>
      <c r="C277" s="298"/>
      <c r="D277" s="274" t="s">
        <v>2</v>
      </c>
      <c r="E277" s="279" t="s">
        <v>294</v>
      </c>
      <c r="F277" s="286">
        <v>1986</v>
      </c>
      <c r="G277" s="249" t="s">
        <v>283</v>
      </c>
      <c r="H277" s="185" t="s">
        <v>284</v>
      </c>
      <c r="I277" s="296">
        <v>22</v>
      </c>
      <c r="J277" s="295"/>
      <c r="K277" s="184">
        <v>0</v>
      </c>
      <c r="L277" s="184">
        <v>0</v>
      </c>
      <c r="M277" s="67">
        <f t="shared" si="12"/>
        <v>1.4175</v>
      </c>
      <c r="N277" s="242">
        <f>1065.9/1000</f>
        <v>1.0659000000000001</v>
      </c>
      <c r="O277" s="242">
        <f>351.6/1000</f>
        <v>0.35160000000000002</v>
      </c>
      <c r="P277" s="258"/>
      <c r="Q277" s="241" t="s">
        <v>90</v>
      </c>
      <c r="R277" s="362">
        <v>5.8700000000000002E-2</v>
      </c>
      <c r="S277" s="361">
        <f t="shared" si="13"/>
        <v>90.272773333333348</v>
      </c>
      <c r="V277"/>
      <c r="W277"/>
    </row>
    <row r="278" spans="1:23" ht="15.75">
      <c r="A278" s="253">
        <f t="shared" si="14"/>
        <v>276</v>
      </c>
      <c r="B278" s="193" t="s">
        <v>803</v>
      </c>
      <c r="C278" s="298"/>
      <c r="D278" s="274" t="s">
        <v>2</v>
      </c>
      <c r="E278" s="279" t="s">
        <v>294</v>
      </c>
      <c r="F278" s="286">
        <v>1986</v>
      </c>
      <c r="G278" s="249" t="s">
        <v>283</v>
      </c>
      <c r="H278" s="185" t="s">
        <v>284</v>
      </c>
      <c r="I278" s="296">
        <v>17</v>
      </c>
      <c r="J278" s="295"/>
      <c r="K278" s="184">
        <v>0</v>
      </c>
      <c r="L278" s="184">
        <v>0</v>
      </c>
      <c r="M278" s="67">
        <f t="shared" si="12"/>
        <v>1.3980000000000001</v>
      </c>
      <c r="N278" s="242">
        <f>769.96/1000</f>
        <v>0.76996000000000009</v>
      </c>
      <c r="O278" s="242">
        <f>628.04/1000</f>
        <v>0.62803999999999993</v>
      </c>
      <c r="P278" s="258"/>
      <c r="Q278" s="241" t="s">
        <v>90</v>
      </c>
      <c r="R278" s="362">
        <v>4.8899999999999999E-2</v>
      </c>
      <c r="S278" s="361">
        <f t="shared" si="13"/>
        <v>75.201679999999996</v>
      </c>
      <c r="V278"/>
      <c r="W278"/>
    </row>
    <row r="279" spans="1:23" ht="15.75">
      <c r="A279" s="253">
        <f t="shared" si="14"/>
        <v>277</v>
      </c>
      <c r="B279" s="193" t="s">
        <v>802</v>
      </c>
      <c r="C279" s="298"/>
      <c r="D279" s="274" t="s">
        <v>2</v>
      </c>
      <c r="E279" s="279" t="s">
        <v>294</v>
      </c>
      <c r="F279" s="286">
        <v>1986</v>
      </c>
      <c r="G279" s="249" t="s">
        <v>283</v>
      </c>
      <c r="H279" s="185" t="s">
        <v>284</v>
      </c>
      <c r="I279" s="296">
        <v>43</v>
      </c>
      <c r="J279" s="295"/>
      <c r="K279" s="184">
        <v>0</v>
      </c>
      <c r="L279" s="184">
        <v>0</v>
      </c>
      <c r="M279" s="67">
        <f t="shared" si="12"/>
        <v>2.7572000000000001</v>
      </c>
      <c r="N279" s="242">
        <f>2036.08/1000</f>
        <v>2.0360800000000001</v>
      </c>
      <c r="O279" s="242">
        <f>721.12/1000</f>
        <v>0.72111999999999998</v>
      </c>
      <c r="P279" s="258"/>
      <c r="Q279" s="241" t="s">
        <v>90</v>
      </c>
      <c r="R279" s="362">
        <v>0.1298</v>
      </c>
      <c r="S279" s="361">
        <f t="shared" si="13"/>
        <v>199.61509333333333</v>
      </c>
      <c r="V279"/>
      <c r="W279"/>
    </row>
    <row r="280" spans="1:23" ht="15.75">
      <c r="A280" s="253">
        <f t="shared" si="14"/>
        <v>278</v>
      </c>
      <c r="B280" s="193" t="s">
        <v>801</v>
      </c>
      <c r="C280" s="298"/>
      <c r="D280" s="274" t="s">
        <v>2</v>
      </c>
      <c r="E280" s="279" t="s">
        <v>294</v>
      </c>
      <c r="F280" s="286">
        <v>1986</v>
      </c>
      <c r="G280" s="249" t="s">
        <v>283</v>
      </c>
      <c r="H280" s="185" t="s">
        <v>284</v>
      </c>
      <c r="I280" s="296">
        <v>25</v>
      </c>
      <c r="J280" s="295"/>
      <c r="K280" s="184">
        <v>0</v>
      </c>
      <c r="L280" s="184">
        <v>0</v>
      </c>
      <c r="M280" s="67">
        <f t="shared" si="12"/>
        <v>1.407</v>
      </c>
      <c r="N280" s="242">
        <f>1163.83/1000</f>
        <v>1.1638299999999999</v>
      </c>
      <c r="O280" s="242">
        <f>243.17/1000</f>
        <v>0.24317</v>
      </c>
      <c r="P280" s="258"/>
      <c r="Q280" s="241" t="s">
        <v>90</v>
      </c>
      <c r="R280" s="362">
        <v>7.2400000000000006E-2</v>
      </c>
      <c r="S280" s="361">
        <f t="shared" si="13"/>
        <v>111.34154666666666</v>
      </c>
      <c r="V280"/>
      <c r="W280"/>
    </row>
    <row r="281" spans="1:23" ht="15.75">
      <c r="A281" s="253">
        <f t="shared" si="14"/>
        <v>279</v>
      </c>
      <c r="B281" s="193" t="s">
        <v>800</v>
      </c>
      <c r="C281" s="298"/>
      <c r="D281" s="274" t="s">
        <v>2</v>
      </c>
      <c r="E281" s="279" t="s">
        <v>294</v>
      </c>
      <c r="F281" s="297">
        <v>1987</v>
      </c>
      <c r="G281" s="249" t="s">
        <v>283</v>
      </c>
      <c r="H281" s="185" t="s">
        <v>284</v>
      </c>
      <c r="I281" s="296">
        <v>90</v>
      </c>
      <c r="J281" s="295"/>
      <c r="K281" s="184">
        <v>0</v>
      </c>
      <c r="L281" s="184">
        <v>0</v>
      </c>
      <c r="M281" s="67">
        <f t="shared" si="12"/>
        <v>6.1230499999999992</v>
      </c>
      <c r="N281" s="242">
        <f>5017.44/1000</f>
        <v>5.0174399999999997</v>
      </c>
      <c r="O281" s="242">
        <f>1105.61/1000</f>
        <v>1.10561</v>
      </c>
      <c r="P281" s="258"/>
      <c r="Q281" s="241" t="s">
        <v>90</v>
      </c>
      <c r="R281" s="362">
        <v>0.18770000000000001</v>
      </c>
      <c r="S281" s="361">
        <f t="shared" si="13"/>
        <v>288.65757333333335</v>
      </c>
      <c r="V281"/>
      <c r="W281"/>
    </row>
    <row r="282" spans="1:23" ht="15.75">
      <c r="A282" s="253">
        <f t="shared" si="14"/>
        <v>280</v>
      </c>
      <c r="B282" s="193" t="s">
        <v>799</v>
      </c>
      <c r="C282" s="298"/>
      <c r="D282" s="274" t="s">
        <v>2</v>
      </c>
      <c r="E282" s="279" t="s">
        <v>294</v>
      </c>
      <c r="F282" s="286">
        <v>1981</v>
      </c>
      <c r="G282" s="249" t="s">
        <v>283</v>
      </c>
      <c r="H282" s="185" t="s">
        <v>284</v>
      </c>
      <c r="I282" s="296">
        <v>60</v>
      </c>
      <c r="J282" s="295"/>
      <c r="K282" s="184">
        <v>0</v>
      </c>
      <c r="L282" s="184">
        <v>0</v>
      </c>
      <c r="M282" s="67">
        <f t="shared" si="12"/>
        <v>3.9896099999999999</v>
      </c>
      <c r="N282" s="242">
        <f>3091.06/1000</f>
        <v>3.0910600000000001</v>
      </c>
      <c r="O282" s="242">
        <f>898.55/1000</f>
        <v>0.89854999999999996</v>
      </c>
      <c r="P282" s="258"/>
      <c r="Q282" s="241" t="s">
        <v>90</v>
      </c>
      <c r="R282" s="362">
        <v>0.16420000000000001</v>
      </c>
      <c r="S282" s="361">
        <f t="shared" si="13"/>
        <v>252.5177066666667</v>
      </c>
      <c r="V282"/>
      <c r="W282"/>
    </row>
    <row r="283" spans="1:23" ht="15.75">
      <c r="A283" s="253">
        <f t="shared" si="14"/>
        <v>281</v>
      </c>
      <c r="B283" s="193" t="s">
        <v>798</v>
      </c>
      <c r="C283" s="298"/>
      <c r="D283" s="274" t="s">
        <v>2</v>
      </c>
      <c r="E283" s="279" t="s">
        <v>294</v>
      </c>
      <c r="F283" s="297">
        <v>1981</v>
      </c>
      <c r="G283" s="249" t="s">
        <v>283</v>
      </c>
      <c r="H283" s="185" t="s">
        <v>284</v>
      </c>
      <c r="I283" s="296">
        <v>82</v>
      </c>
      <c r="J283" s="295"/>
      <c r="K283" s="184">
        <v>0</v>
      </c>
      <c r="L283" s="184">
        <v>0</v>
      </c>
      <c r="M283" s="67">
        <f t="shared" si="12"/>
        <v>5.1782400000000006</v>
      </c>
      <c r="N283" s="242">
        <f>3579.26/1000</f>
        <v>3.5792600000000001</v>
      </c>
      <c r="O283" s="242">
        <f>1598.98/1000</f>
        <v>1.5989800000000001</v>
      </c>
      <c r="P283" s="258"/>
      <c r="Q283" s="241" t="s">
        <v>90</v>
      </c>
      <c r="R283" s="362">
        <v>0.18959999999999999</v>
      </c>
      <c r="S283" s="361">
        <f t="shared" si="13"/>
        <v>291.57951999999995</v>
      </c>
      <c r="V283"/>
      <c r="W283"/>
    </row>
    <row r="284" spans="1:23" ht="15.75">
      <c r="A284" s="253">
        <f t="shared" si="14"/>
        <v>282</v>
      </c>
      <c r="B284" s="193" t="s">
        <v>797</v>
      </c>
      <c r="C284" s="298"/>
      <c r="D284" s="274" t="s">
        <v>2</v>
      </c>
      <c r="E284" s="279" t="s">
        <v>294</v>
      </c>
      <c r="F284" s="297">
        <v>1981</v>
      </c>
      <c r="G284" s="249" t="s">
        <v>283</v>
      </c>
      <c r="H284" s="185" t="s">
        <v>284</v>
      </c>
      <c r="I284" s="296">
        <v>126</v>
      </c>
      <c r="J284" s="295"/>
      <c r="K284" s="184">
        <v>0</v>
      </c>
      <c r="L284" s="184">
        <v>0</v>
      </c>
      <c r="M284" s="67">
        <f t="shared" si="12"/>
        <v>7.1598699999999997</v>
      </c>
      <c r="N284" s="242">
        <f>6340.93/1000</f>
        <v>6.3409300000000002</v>
      </c>
      <c r="O284" s="242">
        <f>818.94/1000</f>
        <v>0.81894</v>
      </c>
      <c r="P284" s="258"/>
      <c r="Q284" s="241" t="s">
        <v>90</v>
      </c>
      <c r="R284" s="362">
        <v>0.31919999999999998</v>
      </c>
      <c r="S284" s="361">
        <f t="shared" si="13"/>
        <v>490.88704000000001</v>
      </c>
      <c r="V284"/>
      <c r="W284"/>
    </row>
    <row r="285" spans="1:23" ht="15.75">
      <c r="A285" s="253">
        <f t="shared" si="14"/>
        <v>283</v>
      </c>
      <c r="B285" s="193" t="s">
        <v>796</v>
      </c>
      <c r="C285" s="298"/>
      <c r="D285" s="274" t="s">
        <v>2</v>
      </c>
      <c r="E285" s="279" t="s">
        <v>294</v>
      </c>
      <c r="F285" s="297">
        <v>1981</v>
      </c>
      <c r="G285" s="249" t="s">
        <v>283</v>
      </c>
      <c r="H285" s="185" t="s">
        <v>284</v>
      </c>
      <c r="I285" s="296">
        <v>1</v>
      </c>
      <c r="J285" s="295"/>
      <c r="K285" s="184">
        <v>0</v>
      </c>
      <c r="L285" s="184">
        <v>0</v>
      </c>
      <c r="M285" s="67">
        <f t="shared" si="12"/>
        <v>6.2700000000000006E-2</v>
      </c>
      <c r="N285" s="242">
        <f>62.7/1000</f>
        <v>6.2700000000000006E-2</v>
      </c>
      <c r="O285" s="242"/>
      <c r="P285" s="258"/>
      <c r="Q285" s="241" t="s">
        <v>90</v>
      </c>
      <c r="R285" s="362">
        <v>2.8E-3</v>
      </c>
      <c r="S285" s="361">
        <f t="shared" si="13"/>
        <v>4.3060266666666669</v>
      </c>
      <c r="V285"/>
      <c r="W285"/>
    </row>
    <row r="286" spans="1:23" ht="15.75">
      <c r="A286" s="253">
        <f t="shared" si="14"/>
        <v>284</v>
      </c>
      <c r="B286" s="193" t="s">
        <v>795</v>
      </c>
      <c r="C286" s="298"/>
      <c r="D286" s="274" t="s">
        <v>2</v>
      </c>
      <c r="E286" s="279" t="s">
        <v>294</v>
      </c>
      <c r="F286" s="297">
        <v>1981</v>
      </c>
      <c r="G286" s="249" t="s">
        <v>283</v>
      </c>
      <c r="H286" s="185" t="s">
        <v>284</v>
      </c>
      <c r="I286" s="296">
        <v>1</v>
      </c>
      <c r="J286" s="295"/>
      <c r="K286" s="184">
        <v>0</v>
      </c>
      <c r="L286" s="184">
        <v>0</v>
      </c>
      <c r="M286" s="67">
        <f t="shared" si="12"/>
        <v>5.8700000000000002E-2</v>
      </c>
      <c r="N286" s="242">
        <f>58.7/1000</f>
        <v>5.8700000000000002E-2</v>
      </c>
      <c r="O286" s="242"/>
      <c r="P286" s="258"/>
      <c r="Q286" s="241" t="s">
        <v>90</v>
      </c>
      <c r="R286" s="362">
        <v>3.0000000000000001E-3</v>
      </c>
      <c r="S286" s="361">
        <f t="shared" si="13"/>
        <v>4.6136000000000008</v>
      </c>
      <c r="V286"/>
      <c r="W286"/>
    </row>
    <row r="287" spans="1:23" ht="15.75">
      <c r="A287" s="253">
        <f t="shared" si="14"/>
        <v>285</v>
      </c>
      <c r="B287" s="193" t="s">
        <v>794</v>
      </c>
      <c r="C287" s="298"/>
      <c r="D287" s="274" t="s">
        <v>2</v>
      </c>
      <c r="E287" s="279" t="s">
        <v>294</v>
      </c>
      <c r="F287" s="297">
        <v>1986</v>
      </c>
      <c r="G287" s="249" t="s">
        <v>283</v>
      </c>
      <c r="H287" s="185" t="s">
        <v>284</v>
      </c>
      <c r="I287" s="296">
        <v>94</v>
      </c>
      <c r="J287" s="295"/>
      <c r="K287" s="184">
        <v>0</v>
      </c>
      <c r="L287" s="184">
        <v>0</v>
      </c>
      <c r="M287" s="67">
        <f t="shared" si="12"/>
        <v>6.1110000000000007</v>
      </c>
      <c r="N287" s="242">
        <f>5131.68/1000</f>
        <v>5.1316800000000002</v>
      </c>
      <c r="O287" s="242">
        <f>979.32/1000</f>
        <v>0.97932000000000008</v>
      </c>
      <c r="P287" s="258"/>
      <c r="Q287" s="241" t="s">
        <v>90</v>
      </c>
      <c r="R287" s="362">
        <v>0.22650000000000001</v>
      </c>
      <c r="S287" s="361">
        <f t="shared" si="13"/>
        <v>348.32679999999999</v>
      </c>
      <c r="V287"/>
      <c r="W287"/>
    </row>
    <row r="288" spans="1:23" ht="15.75">
      <c r="A288" s="253">
        <f t="shared" si="14"/>
        <v>286</v>
      </c>
      <c r="B288" s="193" t="s">
        <v>793</v>
      </c>
      <c r="C288" s="298"/>
      <c r="D288" s="274" t="s">
        <v>2</v>
      </c>
      <c r="E288" s="279" t="s">
        <v>294</v>
      </c>
      <c r="F288" s="297">
        <v>2006</v>
      </c>
      <c r="G288" s="249" t="s">
        <v>283</v>
      </c>
      <c r="H288" s="185" t="s">
        <v>284</v>
      </c>
      <c r="I288" s="296">
        <v>83</v>
      </c>
      <c r="J288" s="295"/>
      <c r="K288" s="184">
        <v>0</v>
      </c>
      <c r="L288" s="184">
        <v>0</v>
      </c>
      <c r="M288" s="67">
        <f t="shared" si="12"/>
        <v>4.6525300000000005</v>
      </c>
      <c r="N288" s="242">
        <f>4502.43/1000</f>
        <v>4.5024300000000004</v>
      </c>
      <c r="O288" s="242">
        <f>150.1/1000</f>
        <v>0.15009999999999998</v>
      </c>
      <c r="P288" s="258"/>
      <c r="Q288" s="241" t="s">
        <v>90</v>
      </c>
      <c r="R288" s="365">
        <v>0.19239999999999999</v>
      </c>
      <c r="S288" s="361">
        <f t="shared" si="13"/>
        <v>295.88554666666664</v>
      </c>
      <c r="V288"/>
      <c r="W288"/>
    </row>
    <row r="289" spans="1:23" ht="15.75">
      <c r="A289" s="253">
        <f t="shared" si="14"/>
        <v>287</v>
      </c>
      <c r="B289" s="193" t="s">
        <v>792</v>
      </c>
      <c r="C289" s="298"/>
      <c r="D289" s="274" t="s">
        <v>2</v>
      </c>
      <c r="E289" s="279" t="s">
        <v>294</v>
      </c>
      <c r="F289" s="297">
        <v>1992</v>
      </c>
      <c r="G289" s="249" t="s">
        <v>283</v>
      </c>
      <c r="H289" s="185" t="s">
        <v>284</v>
      </c>
      <c r="I289" s="296">
        <v>31</v>
      </c>
      <c r="J289" s="295"/>
      <c r="K289" s="184">
        <v>0</v>
      </c>
      <c r="L289" s="184">
        <v>0</v>
      </c>
      <c r="M289" s="67">
        <f t="shared" si="12"/>
        <v>2.9818299999999995</v>
      </c>
      <c r="N289" s="242">
        <f>1581.26/1000</f>
        <v>1.5812599999999999</v>
      </c>
      <c r="O289" s="242">
        <f>1400.57/1000</f>
        <v>1.4005699999999999</v>
      </c>
      <c r="P289" s="258"/>
      <c r="Q289" s="241" t="s">
        <v>90</v>
      </c>
      <c r="R289" s="365">
        <v>9.4299999999999995E-2</v>
      </c>
      <c r="S289" s="361">
        <f t="shared" si="13"/>
        <v>145.02082666666666</v>
      </c>
      <c r="V289"/>
      <c r="W289"/>
    </row>
    <row r="290" spans="1:23" ht="15.75">
      <c r="A290" s="253">
        <f t="shared" si="14"/>
        <v>288</v>
      </c>
      <c r="B290" s="193" t="s">
        <v>791</v>
      </c>
      <c r="C290" s="298"/>
      <c r="D290" s="274" t="s">
        <v>2</v>
      </c>
      <c r="E290" s="279" t="s">
        <v>294</v>
      </c>
      <c r="F290" s="297">
        <v>1992</v>
      </c>
      <c r="G290" s="249" t="s">
        <v>283</v>
      </c>
      <c r="H290" s="185" t="s">
        <v>284</v>
      </c>
      <c r="I290" s="296">
        <v>32</v>
      </c>
      <c r="J290" s="295"/>
      <c r="K290" s="184">
        <v>0</v>
      </c>
      <c r="L290" s="184">
        <v>0</v>
      </c>
      <c r="M290" s="67">
        <f t="shared" si="12"/>
        <v>2.1324000000000001</v>
      </c>
      <c r="N290" s="242">
        <f>1875.55/1000</f>
        <v>1.8755500000000001</v>
      </c>
      <c r="O290" s="242">
        <f>256.85/1000</f>
        <v>0.25685000000000002</v>
      </c>
      <c r="P290" s="258"/>
      <c r="Q290" s="241" t="s">
        <v>90</v>
      </c>
      <c r="R290" s="365">
        <v>8.5800000000000001E-2</v>
      </c>
      <c r="S290" s="361">
        <f t="shared" si="13"/>
        <v>131.94896</v>
      </c>
      <c r="V290"/>
      <c r="W290"/>
    </row>
    <row r="291" spans="1:23" ht="15.75">
      <c r="A291" s="253">
        <f t="shared" si="14"/>
        <v>289</v>
      </c>
      <c r="B291" s="193" t="s">
        <v>790</v>
      </c>
      <c r="C291" s="298"/>
      <c r="D291" s="274" t="s">
        <v>2</v>
      </c>
      <c r="E291" s="279" t="s">
        <v>294</v>
      </c>
      <c r="F291" s="297">
        <v>1992</v>
      </c>
      <c r="G291" s="249" t="s">
        <v>283</v>
      </c>
      <c r="H291" s="185" t="s">
        <v>284</v>
      </c>
      <c r="I291" s="296">
        <v>56</v>
      </c>
      <c r="J291" s="295"/>
      <c r="K291" s="184">
        <v>0</v>
      </c>
      <c r="L291" s="184">
        <v>0</v>
      </c>
      <c r="M291" s="67">
        <f t="shared" si="12"/>
        <v>3.5214000000000003</v>
      </c>
      <c r="N291" s="242">
        <f>2511.3/1000</f>
        <v>2.5113000000000003</v>
      </c>
      <c r="O291" s="242">
        <f>1010.1/1000</f>
        <v>1.0101</v>
      </c>
      <c r="P291" s="258"/>
      <c r="Q291" s="241" t="s">
        <v>90</v>
      </c>
      <c r="R291" s="365">
        <v>0.1358</v>
      </c>
      <c r="S291" s="361">
        <f t="shared" si="13"/>
        <v>208.84229333333332</v>
      </c>
      <c r="V291"/>
      <c r="W291"/>
    </row>
    <row r="292" spans="1:23" ht="15.75">
      <c r="A292" s="253">
        <f t="shared" si="14"/>
        <v>290</v>
      </c>
      <c r="B292" s="193" t="s">
        <v>789</v>
      </c>
      <c r="C292" s="298"/>
      <c r="D292" s="274" t="s">
        <v>2</v>
      </c>
      <c r="E292" s="279" t="s">
        <v>294</v>
      </c>
      <c r="F292" s="297">
        <v>1993</v>
      </c>
      <c r="G292" s="249" t="s">
        <v>283</v>
      </c>
      <c r="H292" s="185" t="s">
        <v>284</v>
      </c>
      <c r="I292" s="296">
        <v>76</v>
      </c>
      <c r="J292" s="295"/>
      <c r="K292" s="184">
        <v>0</v>
      </c>
      <c r="L292" s="184">
        <v>0</v>
      </c>
      <c r="M292" s="67">
        <f t="shared" si="12"/>
        <v>4.7664999999999997</v>
      </c>
      <c r="N292" s="242">
        <f>4442.2/1000</f>
        <v>4.4421999999999997</v>
      </c>
      <c r="O292" s="242">
        <f>324.3/1000</f>
        <v>0.32430000000000003</v>
      </c>
      <c r="P292" s="258"/>
      <c r="Q292" s="241" t="s">
        <v>90</v>
      </c>
      <c r="R292" s="365">
        <v>0.21310000000000001</v>
      </c>
      <c r="S292" s="361">
        <f t="shared" si="13"/>
        <v>327.71938666666665</v>
      </c>
      <c r="V292"/>
      <c r="W292"/>
    </row>
    <row r="293" spans="1:23" ht="15.75">
      <c r="A293" s="253">
        <f t="shared" si="14"/>
        <v>291</v>
      </c>
      <c r="B293" s="193" t="s">
        <v>788</v>
      </c>
      <c r="C293" s="298"/>
      <c r="D293" s="274" t="s">
        <v>2</v>
      </c>
      <c r="E293" s="279" t="s">
        <v>294</v>
      </c>
      <c r="F293" s="297">
        <v>1995</v>
      </c>
      <c r="G293" s="249" t="s">
        <v>283</v>
      </c>
      <c r="H293" s="185" t="s">
        <v>284</v>
      </c>
      <c r="I293" s="296">
        <v>65</v>
      </c>
      <c r="J293" s="295"/>
      <c r="K293" s="184">
        <v>0</v>
      </c>
      <c r="L293" s="184">
        <v>0</v>
      </c>
      <c r="M293" s="67">
        <f t="shared" si="12"/>
        <v>4.0125999999999999</v>
      </c>
      <c r="N293" s="242">
        <f>3467.38/1000</f>
        <v>3.4673799999999999</v>
      </c>
      <c r="O293" s="242">
        <f>545.22/1000</f>
        <v>0.54522000000000004</v>
      </c>
      <c r="P293" s="258"/>
      <c r="Q293" s="241" t="s">
        <v>90</v>
      </c>
      <c r="R293" s="365">
        <v>0.15989999999999999</v>
      </c>
      <c r="S293" s="361">
        <f t="shared" si="13"/>
        <v>245.90487999999999</v>
      </c>
      <c r="V293"/>
      <c r="W293"/>
    </row>
    <row r="294" spans="1:23" ht="15.75">
      <c r="A294" s="253">
        <f t="shared" si="14"/>
        <v>292</v>
      </c>
      <c r="B294" s="193" t="s">
        <v>787</v>
      </c>
      <c r="C294" s="298"/>
      <c r="D294" s="274" t="s">
        <v>2</v>
      </c>
      <c r="E294" s="279" t="s">
        <v>294</v>
      </c>
      <c r="F294" s="297">
        <v>2006</v>
      </c>
      <c r="G294" s="249" t="s">
        <v>283</v>
      </c>
      <c r="H294" s="185" t="s">
        <v>284</v>
      </c>
      <c r="I294" s="296">
        <v>104</v>
      </c>
      <c r="J294" s="295"/>
      <c r="K294" s="184">
        <v>0</v>
      </c>
      <c r="L294" s="184">
        <v>0</v>
      </c>
      <c r="M294" s="67">
        <f t="shared" si="12"/>
        <v>5.3643000000000001</v>
      </c>
      <c r="N294" s="242">
        <f>5364.3/1000</f>
        <v>5.3643000000000001</v>
      </c>
      <c r="O294" s="242"/>
      <c r="P294" s="258"/>
      <c r="Q294" s="241" t="s">
        <v>90</v>
      </c>
      <c r="R294" s="365">
        <v>0.2429</v>
      </c>
      <c r="S294" s="361">
        <f t="shared" si="13"/>
        <v>373.54781333333335</v>
      </c>
      <c r="V294"/>
      <c r="W294"/>
    </row>
    <row r="295" spans="1:23" ht="15.75">
      <c r="A295" s="253">
        <f t="shared" si="14"/>
        <v>293</v>
      </c>
      <c r="B295" s="193" t="s">
        <v>786</v>
      </c>
      <c r="C295" s="298"/>
      <c r="D295" s="274" t="s">
        <v>2</v>
      </c>
      <c r="E295" s="279" t="s">
        <v>294</v>
      </c>
      <c r="F295" s="297">
        <v>1993</v>
      </c>
      <c r="G295" s="249" t="s">
        <v>283</v>
      </c>
      <c r="H295" s="185" t="s">
        <v>284</v>
      </c>
      <c r="I295" s="296">
        <v>29</v>
      </c>
      <c r="J295" s="295"/>
      <c r="K295" s="184">
        <v>0</v>
      </c>
      <c r="L295" s="184">
        <v>0</v>
      </c>
      <c r="M295" s="67">
        <f t="shared" si="12"/>
        <v>1.4918</v>
      </c>
      <c r="N295" s="242">
        <f>1456.1/1000</f>
        <v>1.4560999999999999</v>
      </c>
      <c r="O295" s="242">
        <f>35.7/1000</f>
        <v>3.5700000000000003E-2</v>
      </c>
      <c r="P295" s="258"/>
      <c r="Q295" s="241" t="s">
        <v>90</v>
      </c>
      <c r="R295" s="365">
        <v>6.9400000000000003E-2</v>
      </c>
      <c r="S295" s="361">
        <f t="shared" si="13"/>
        <v>106.72794666666667</v>
      </c>
      <c r="V295"/>
      <c r="W295"/>
    </row>
    <row r="296" spans="1:23" ht="15.75">
      <c r="A296" s="253">
        <f t="shared" si="14"/>
        <v>294</v>
      </c>
      <c r="B296" s="193" t="s">
        <v>785</v>
      </c>
      <c r="C296" s="298"/>
      <c r="D296" s="274" t="s">
        <v>2</v>
      </c>
      <c r="E296" s="279" t="s">
        <v>294</v>
      </c>
      <c r="F296" s="286">
        <v>1994</v>
      </c>
      <c r="G296" s="249" t="s">
        <v>283</v>
      </c>
      <c r="H296" s="185" t="s">
        <v>284</v>
      </c>
      <c r="I296" s="296">
        <v>63</v>
      </c>
      <c r="J296" s="295"/>
      <c r="K296" s="184">
        <v>0</v>
      </c>
      <c r="L296" s="184">
        <v>0</v>
      </c>
      <c r="M296" s="67">
        <f t="shared" si="12"/>
        <v>4.0538499999999997</v>
      </c>
      <c r="N296" s="242">
        <f>3510.42/1000</f>
        <v>3.5104199999999999</v>
      </c>
      <c r="O296" s="242">
        <f>543.43/1000</f>
        <v>0.54342999999999997</v>
      </c>
      <c r="P296" s="258"/>
      <c r="Q296" s="241" t="s">
        <v>90</v>
      </c>
      <c r="R296" s="365">
        <v>0.26090000000000002</v>
      </c>
      <c r="S296" s="361">
        <f t="shared" si="13"/>
        <v>401.22941333333341</v>
      </c>
      <c r="V296"/>
      <c r="W296"/>
    </row>
    <row r="297" spans="1:23" ht="15.75">
      <c r="A297" s="253">
        <f t="shared" si="14"/>
        <v>295</v>
      </c>
      <c r="B297" s="193" t="s">
        <v>784</v>
      </c>
      <c r="C297" s="298"/>
      <c r="D297" s="274" t="s">
        <v>2</v>
      </c>
      <c r="E297" s="279" t="s">
        <v>294</v>
      </c>
      <c r="F297" s="286">
        <v>1994</v>
      </c>
      <c r="G297" s="249" t="s">
        <v>283</v>
      </c>
      <c r="H297" s="185" t="s">
        <v>284</v>
      </c>
      <c r="I297" s="296">
        <v>79</v>
      </c>
      <c r="J297" s="295"/>
      <c r="K297" s="184">
        <v>0</v>
      </c>
      <c r="L297" s="184">
        <v>0</v>
      </c>
      <c r="M297" s="67">
        <f t="shared" si="12"/>
        <v>4.5591499999999998</v>
      </c>
      <c r="N297" s="242">
        <f>3967.48/1000</f>
        <v>3.9674800000000001</v>
      </c>
      <c r="O297" s="242">
        <f>591.67/1000</f>
        <v>0.59166999999999992</v>
      </c>
      <c r="P297" s="258"/>
      <c r="Q297" s="241" t="s">
        <v>90</v>
      </c>
      <c r="R297" s="365">
        <v>0.42430000000000001</v>
      </c>
      <c r="S297" s="361">
        <f t="shared" si="13"/>
        <v>652.5168266666667</v>
      </c>
      <c r="V297"/>
      <c r="W297"/>
    </row>
    <row r="298" spans="1:23" ht="15.75">
      <c r="A298" s="253">
        <f t="shared" si="14"/>
        <v>296</v>
      </c>
      <c r="B298" s="193" t="s">
        <v>783</v>
      </c>
      <c r="C298" s="298"/>
      <c r="D298" s="274" t="s">
        <v>2</v>
      </c>
      <c r="E298" s="279" t="s">
        <v>294</v>
      </c>
      <c r="F298" s="286">
        <v>1998</v>
      </c>
      <c r="G298" s="249" t="s">
        <v>283</v>
      </c>
      <c r="H298" s="185" t="s">
        <v>284</v>
      </c>
      <c r="I298" s="296">
        <v>32</v>
      </c>
      <c r="J298" s="295"/>
      <c r="K298" s="184">
        <v>0</v>
      </c>
      <c r="L298" s="184">
        <v>0</v>
      </c>
      <c r="M298" s="67">
        <f t="shared" si="12"/>
        <v>1.9089</v>
      </c>
      <c r="N298" s="242">
        <f>1562.12/1000</f>
        <v>1.56212</v>
      </c>
      <c r="O298" s="242">
        <f>346.78/1000</f>
        <v>0.34677999999999998</v>
      </c>
      <c r="P298" s="258"/>
      <c r="Q298" s="241" t="s">
        <v>90</v>
      </c>
      <c r="R298" s="365">
        <v>6.6799999999999998E-2</v>
      </c>
      <c r="S298" s="361">
        <f t="shared" si="13"/>
        <v>102.72949333333334</v>
      </c>
      <c r="V298"/>
      <c r="W298"/>
    </row>
    <row r="299" spans="1:23" ht="15.75">
      <c r="A299" s="253">
        <f t="shared" si="14"/>
        <v>297</v>
      </c>
      <c r="B299" s="193" t="s">
        <v>782</v>
      </c>
      <c r="C299" s="298"/>
      <c r="D299" s="274" t="s">
        <v>2</v>
      </c>
      <c r="E299" s="279" t="s">
        <v>294</v>
      </c>
      <c r="F299" s="297">
        <v>2002</v>
      </c>
      <c r="G299" s="249" t="s">
        <v>283</v>
      </c>
      <c r="H299" s="185" t="s">
        <v>284</v>
      </c>
      <c r="I299" s="296">
        <v>34</v>
      </c>
      <c r="J299" s="295"/>
      <c r="K299" s="184">
        <v>0</v>
      </c>
      <c r="L299" s="184">
        <v>0</v>
      </c>
      <c r="M299" s="67">
        <f t="shared" si="12"/>
        <v>1.7591000000000001</v>
      </c>
      <c r="N299" s="242">
        <f>1693.2/1000</f>
        <v>1.6932</v>
      </c>
      <c r="O299" s="242">
        <f>65.9/1000</f>
        <v>6.59E-2</v>
      </c>
      <c r="P299" s="258"/>
      <c r="Q299" s="241" t="s">
        <v>90</v>
      </c>
      <c r="R299" s="365">
        <v>6.3700000000000007E-2</v>
      </c>
      <c r="S299" s="361">
        <f t="shared" si="13"/>
        <v>97.962106666666671</v>
      </c>
      <c r="V299"/>
      <c r="W299"/>
    </row>
    <row r="300" spans="1:23" ht="15.75">
      <c r="A300" s="253">
        <f t="shared" si="14"/>
        <v>298</v>
      </c>
      <c r="B300" s="193" t="s">
        <v>781</v>
      </c>
      <c r="C300" s="298"/>
      <c r="D300" s="274" t="s">
        <v>2</v>
      </c>
      <c r="E300" s="279" t="s">
        <v>294</v>
      </c>
      <c r="F300" s="286">
        <v>1993</v>
      </c>
      <c r="G300" s="249" t="s">
        <v>283</v>
      </c>
      <c r="H300" s="185" t="s">
        <v>284</v>
      </c>
      <c r="I300" s="296">
        <v>125</v>
      </c>
      <c r="J300" s="295"/>
      <c r="K300" s="184">
        <v>0</v>
      </c>
      <c r="L300" s="184">
        <v>0</v>
      </c>
      <c r="M300" s="67">
        <f t="shared" si="12"/>
        <v>7.6655199999999999</v>
      </c>
      <c r="N300" s="242">
        <f>6506.31/1000</f>
        <v>6.50631</v>
      </c>
      <c r="O300" s="242">
        <f>1159.21/1000</f>
        <v>1.1592100000000001</v>
      </c>
      <c r="P300" s="258"/>
      <c r="Q300" s="241" t="s">
        <v>90</v>
      </c>
      <c r="R300" s="365">
        <v>0.31209999999999999</v>
      </c>
      <c r="S300" s="361">
        <f t="shared" si="13"/>
        <v>479.96818666666661</v>
      </c>
      <c r="V300"/>
      <c r="W300"/>
    </row>
    <row r="301" spans="1:23" ht="15.75">
      <c r="A301" s="253">
        <f t="shared" si="14"/>
        <v>299</v>
      </c>
      <c r="B301" s="193" t="s">
        <v>780</v>
      </c>
      <c r="C301" s="298"/>
      <c r="D301" s="274" t="s">
        <v>2</v>
      </c>
      <c r="E301" s="279" t="s">
        <v>294</v>
      </c>
      <c r="F301" s="286">
        <v>1996</v>
      </c>
      <c r="G301" s="249" t="s">
        <v>283</v>
      </c>
      <c r="H301" s="185" t="s">
        <v>284</v>
      </c>
      <c r="I301" s="296">
        <v>30</v>
      </c>
      <c r="J301" s="295"/>
      <c r="K301" s="184">
        <v>0</v>
      </c>
      <c r="L301" s="184">
        <v>0</v>
      </c>
      <c r="M301" s="67">
        <f t="shared" si="12"/>
        <v>2.3232999999999997</v>
      </c>
      <c r="N301" s="242">
        <f>1916/1000</f>
        <v>1.9159999999999999</v>
      </c>
      <c r="O301" s="242">
        <f>407.3/1000</f>
        <v>0.4073</v>
      </c>
      <c r="P301" s="258"/>
      <c r="Q301" s="241" t="s">
        <v>90</v>
      </c>
      <c r="R301" s="365">
        <v>0.11169999999999999</v>
      </c>
      <c r="S301" s="361">
        <f t="shared" si="13"/>
        <v>171.77970666666664</v>
      </c>
      <c r="V301"/>
      <c r="W301"/>
    </row>
    <row r="302" spans="1:23" ht="15.75">
      <c r="A302" s="253">
        <f t="shared" si="14"/>
        <v>300</v>
      </c>
      <c r="B302" s="193" t="s">
        <v>779</v>
      </c>
      <c r="C302" s="298"/>
      <c r="D302" s="274" t="s">
        <v>2</v>
      </c>
      <c r="E302" s="279" t="s">
        <v>294</v>
      </c>
      <c r="F302" s="286">
        <v>1997</v>
      </c>
      <c r="G302" s="249" t="s">
        <v>283</v>
      </c>
      <c r="H302" s="185" t="s">
        <v>284</v>
      </c>
      <c r="I302" s="296">
        <v>29</v>
      </c>
      <c r="J302" s="295"/>
      <c r="K302" s="184">
        <v>0</v>
      </c>
      <c r="L302" s="184">
        <v>0</v>
      </c>
      <c r="M302" s="67">
        <f t="shared" si="12"/>
        <v>2.3555999999999999</v>
      </c>
      <c r="N302" s="242">
        <f>1676.5/1000</f>
        <v>1.6765000000000001</v>
      </c>
      <c r="O302" s="242">
        <f>679.1/1000</f>
        <v>0.67910000000000004</v>
      </c>
      <c r="P302" s="258"/>
      <c r="Q302" s="241" t="s">
        <v>90</v>
      </c>
      <c r="R302" s="365">
        <v>9.8699999999999996E-2</v>
      </c>
      <c r="S302" s="361">
        <f t="shared" si="13"/>
        <v>151.78744</v>
      </c>
      <c r="V302"/>
      <c r="W302"/>
    </row>
    <row r="303" spans="1:23" ht="15.75">
      <c r="A303" s="253">
        <f t="shared" si="14"/>
        <v>301</v>
      </c>
      <c r="B303" s="193" t="s">
        <v>778</v>
      </c>
      <c r="C303" s="298"/>
      <c r="D303" s="274" t="s">
        <v>2</v>
      </c>
      <c r="E303" s="279" t="s">
        <v>294</v>
      </c>
      <c r="F303" s="286">
        <v>1990</v>
      </c>
      <c r="G303" s="249" t="s">
        <v>283</v>
      </c>
      <c r="H303" s="185" t="s">
        <v>284</v>
      </c>
      <c r="I303" s="296">
        <v>31</v>
      </c>
      <c r="J303" s="295"/>
      <c r="K303" s="184">
        <v>0</v>
      </c>
      <c r="L303" s="184">
        <v>0</v>
      </c>
      <c r="M303" s="67">
        <f t="shared" si="12"/>
        <v>1.8374999999999999</v>
      </c>
      <c r="N303" s="242">
        <f>1101.23/1000</f>
        <v>1.1012299999999999</v>
      </c>
      <c r="O303" s="242">
        <f>736.27/1000</f>
        <v>0.73626999999999998</v>
      </c>
      <c r="P303" s="266"/>
      <c r="Q303" s="241" t="s">
        <v>90</v>
      </c>
      <c r="R303" s="365">
        <v>5.1200000000000002E-2</v>
      </c>
      <c r="S303" s="361">
        <f t="shared" si="13"/>
        <v>78.738773333333341</v>
      </c>
      <c r="V303"/>
      <c r="W303"/>
    </row>
    <row r="304" spans="1:23" ht="15.75">
      <c r="A304" s="253">
        <f t="shared" si="14"/>
        <v>302</v>
      </c>
      <c r="B304" s="193" t="s">
        <v>777</v>
      </c>
      <c r="C304" s="298"/>
      <c r="D304" s="274" t="s">
        <v>2</v>
      </c>
      <c r="E304" s="279" t="s">
        <v>294</v>
      </c>
      <c r="F304" s="286">
        <v>1990</v>
      </c>
      <c r="G304" s="249" t="s">
        <v>283</v>
      </c>
      <c r="H304" s="185" t="s">
        <v>284</v>
      </c>
      <c r="I304" s="296">
        <v>53</v>
      </c>
      <c r="J304" s="295"/>
      <c r="K304" s="184">
        <v>0</v>
      </c>
      <c r="L304" s="184">
        <v>0</v>
      </c>
      <c r="M304" s="67">
        <f t="shared" si="12"/>
        <v>1.8011999999999999</v>
      </c>
      <c r="N304" s="242">
        <f>1604.1/1000</f>
        <v>1.6040999999999999</v>
      </c>
      <c r="O304" s="242">
        <f>197.1/1000</f>
        <v>0.1971</v>
      </c>
      <c r="P304" s="258"/>
      <c r="Q304" s="241" t="s">
        <v>90</v>
      </c>
      <c r="R304" s="365">
        <v>7.3400000000000007E-2</v>
      </c>
      <c r="S304" s="361">
        <f t="shared" si="13"/>
        <v>112.87941333333335</v>
      </c>
      <c r="V304"/>
      <c r="W304"/>
    </row>
    <row r="305" spans="1:23" ht="15.75">
      <c r="A305" s="253">
        <f t="shared" si="14"/>
        <v>303</v>
      </c>
      <c r="B305" s="193" t="s">
        <v>776</v>
      </c>
      <c r="C305" s="298"/>
      <c r="D305" s="274" t="s">
        <v>2</v>
      </c>
      <c r="E305" s="279" t="s">
        <v>294</v>
      </c>
      <c r="F305" s="286">
        <v>1990</v>
      </c>
      <c r="G305" s="249" t="s">
        <v>283</v>
      </c>
      <c r="H305" s="185" t="s">
        <v>284</v>
      </c>
      <c r="I305" s="296">
        <v>45</v>
      </c>
      <c r="J305" s="295"/>
      <c r="K305" s="184">
        <v>0</v>
      </c>
      <c r="L305" s="184">
        <v>0</v>
      </c>
      <c r="M305" s="67">
        <f t="shared" si="12"/>
        <v>1.8342000000000001</v>
      </c>
      <c r="N305" s="242">
        <f>1492.5/1000</f>
        <v>1.4924999999999999</v>
      </c>
      <c r="O305" s="242">
        <f>341.7/1000</f>
        <v>0.3417</v>
      </c>
      <c r="P305" s="258"/>
      <c r="Q305" s="241" t="s">
        <v>90</v>
      </c>
      <c r="R305" s="365">
        <v>6.9699999999999998E-2</v>
      </c>
      <c r="S305" s="361">
        <f t="shared" si="13"/>
        <v>107.18930666666668</v>
      </c>
      <c r="V305"/>
      <c r="W305"/>
    </row>
    <row r="306" spans="1:23" ht="15.75">
      <c r="A306" s="253">
        <f t="shared" si="14"/>
        <v>304</v>
      </c>
      <c r="B306" s="193" t="s">
        <v>775</v>
      </c>
      <c r="C306" s="298"/>
      <c r="D306" s="274" t="s">
        <v>2</v>
      </c>
      <c r="E306" s="279" t="s">
        <v>294</v>
      </c>
      <c r="F306" s="286">
        <v>1994</v>
      </c>
      <c r="G306" s="249" t="s">
        <v>283</v>
      </c>
      <c r="H306" s="185" t="s">
        <v>284</v>
      </c>
      <c r="I306" s="296">
        <v>57</v>
      </c>
      <c r="J306" s="295"/>
      <c r="K306" s="184">
        <v>0</v>
      </c>
      <c r="L306" s="184">
        <v>0</v>
      </c>
      <c r="M306" s="67">
        <f t="shared" si="12"/>
        <v>3.2662999999999998</v>
      </c>
      <c r="N306" s="242">
        <f>3091.5/1000</f>
        <v>3.0914999999999999</v>
      </c>
      <c r="O306" s="242">
        <f>174.8/1000</f>
        <v>0.17480000000000001</v>
      </c>
      <c r="P306" s="258"/>
      <c r="Q306" s="241" t="s">
        <v>90</v>
      </c>
      <c r="R306" s="365">
        <v>0.1096</v>
      </c>
      <c r="S306" s="361">
        <f t="shared" si="13"/>
        <v>168.55018666666666</v>
      </c>
      <c r="V306"/>
      <c r="W306"/>
    </row>
    <row r="307" spans="1:23" ht="15.75">
      <c r="A307" s="253">
        <f t="shared" si="14"/>
        <v>305</v>
      </c>
      <c r="B307" s="193" t="s">
        <v>774</v>
      </c>
      <c r="C307" s="298"/>
      <c r="D307" s="274" t="s">
        <v>2</v>
      </c>
      <c r="E307" s="279" t="s">
        <v>294</v>
      </c>
      <c r="F307" s="297">
        <v>1968</v>
      </c>
      <c r="G307" s="249" t="s">
        <v>283</v>
      </c>
      <c r="H307" s="185" t="s">
        <v>284</v>
      </c>
      <c r="I307" s="296">
        <v>55</v>
      </c>
      <c r="J307" s="295"/>
      <c r="K307" s="184">
        <v>0</v>
      </c>
      <c r="L307" s="184">
        <v>0</v>
      </c>
      <c r="M307" s="67">
        <f t="shared" si="12"/>
        <v>2.4748000000000001</v>
      </c>
      <c r="N307" s="242">
        <f>1932.15/1000</f>
        <v>1.93215</v>
      </c>
      <c r="O307" s="242">
        <f>542.65/1000</f>
        <v>0.54264999999999997</v>
      </c>
      <c r="P307" s="258"/>
      <c r="Q307" s="241" t="s">
        <v>90</v>
      </c>
      <c r="R307" s="365">
        <v>0.10929999999999999</v>
      </c>
      <c r="S307" s="361">
        <f t="shared" si="13"/>
        <v>168.08882666666665</v>
      </c>
      <c r="V307"/>
      <c r="W307"/>
    </row>
    <row r="308" spans="1:23" ht="15.75">
      <c r="A308" s="253">
        <f t="shared" si="14"/>
        <v>306</v>
      </c>
      <c r="B308" s="193" t="s">
        <v>773</v>
      </c>
      <c r="C308" s="298"/>
      <c r="D308" s="274" t="s">
        <v>2</v>
      </c>
      <c r="E308" s="279" t="s">
        <v>294</v>
      </c>
      <c r="F308" s="297">
        <v>1969</v>
      </c>
      <c r="G308" s="249" t="s">
        <v>283</v>
      </c>
      <c r="H308" s="185" t="s">
        <v>284</v>
      </c>
      <c r="I308" s="296">
        <v>49</v>
      </c>
      <c r="J308" s="295"/>
      <c r="K308" s="184">
        <v>0</v>
      </c>
      <c r="L308" s="184">
        <v>0</v>
      </c>
      <c r="M308" s="67">
        <f t="shared" si="12"/>
        <v>2.4443900000000003</v>
      </c>
      <c r="N308" s="242">
        <f>1915.39/1000</f>
        <v>1.9153900000000001</v>
      </c>
      <c r="O308" s="242">
        <f>529/1000</f>
        <v>0.52900000000000003</v>
      </c>
      <c r="P308" s="258"/>
      <c r="Q308" s="241" t="s">
        <v>90</v>
      </c>
      <c r="R308" s="365">
        <v>0.1016</v>
      </c>
      <c r="S308" s="361">
        <f t="shared" si="13"/>
        <v>156.2472533333333</v>
      </c>
      <c r="V308"/>
      <c r="W308"/>
    </row>
    <row r="309" spans="1:23" ht="15.75">
      <c r="A309" s="253">
        <f t="shared" si="14"/>
        <v>307</v>
      </c>
      <c r="B309" s="193" t="s">
        <v>772</v>
      </c>
      <c r="C309" s="298"/>
      <c r="D309" s="274" t="s">
        <v>2</v>
      </c>
      <c r="E309" s="279" t="s">
        <v>294</v>
      </c>
      <c r="F309" s="286">
        <v>1969</v>
      </c>
      <c r="G309" s="249" t="s">
        <v>283</v>
      </c>
      <c r="H309" s="185" t="s">
        <v>284</v>
      </c>
      <c r="I309" s="296">
        <v>51</v>
      </c>
      <c r="J309" s="295"/>
      <c r="K309" s="184">
        <v>0</v>
      </c>
      <c r="L309" s="184">
        <v>0</v>
      </c>
      <c r="M309" s="67">
        <f t="shared" si="12"/>
        <v>2.45777</v>
      </c>
      <c r="N309" s="242">
        <f>2011.42/1000</f>
        <v>2.0114200000000002</v>
      </c>
      <c r="O309" s="242">
        <f>446.35/1000</f>
        <v>0.44635000000000002</v>
      </c>
      <c r="P309" s="258"/>
      <c r="Q309" s="241" t="s">
        <v>90</v>
      </c>
      <c r="R309" s="365">
        <v>0.1103</v>
      </c>
      <c r="S309" s="361">
        <f t="shared" si="13"/>
        <v>169.62669333333332</v>
      </c>
      <c r="V309"/>
      <c r="W309"/>
    </row>
    <row r="310" spans="1:23" ht="15.75">
      <c r="A310" s="253">
        <f t="shared" si="14"/>
        <v>308</v>
      </c>
      <c r="B310" s="193" t="s">
        <v>771</v>
      </c>
      <c r="C310" s="298"/>
      <c r="D310" s="274" t="s">
        <v>2</v>
      </c>
      <c r="E310" s="279" t="s">
        <v>294</v>
      </c>
      <c r="F310" s="297">
        <v>1967</v>
      </c>
      <c r="G310" s="249" t="s">
        <v>283</v>
      </c>
      <c r="H310" s="185" t="s">
        <v>284</v>
      </c>
      <c r="I310" s="296">
        <v>50</v>
      </c>
      <c r="J310" s="295"/>
      <c r="K310" s="184">
        <v>0</v>
      </c>
      <c r="L310" s="184">
        <v>0</v>
      </c>
      <c r="M310" s="67">
        <f t="shared" si="12"/>
        <v>2.5179900000000002</v>
      </c>
      <c r="N310" s="242">
        <f>1988.03/1000</f>
        <v>1.98803</v>
      </c>
      <c r="O310" s="242">
        <f>529.96/1000</f>
        <v>0.52995999999999999</v>
      </c>
      <c r="P310" s="258"/>
      <c r="Q310" s="241" t="s">
        <v>90</v>
      </c>
      <c r="R310" s="365">
        <v>0.1109</v>
      </c>
      <c r="S310" s="361">
        <f t="shared" si="13"/>
        <v>170.54941333333335</v>
      </c>
      <c r="V310"/>
      <c r="W310"/>
    </row>
    <row r="311" spans="1:23" ht="15.75">
      <c r="A311" s="253">
        <f t="shared" si="14"/>
        <v>309</v>
      </c>
      <c r="B311" s="193" t="s">
        <v>770</v>
      </c>
      <c r="C311" s="298"/>
      <c r="D311" s="274" t="s">
        <v>2</v>
      </c>
      <c r="E311" s="279" t="s">
        <v>294</v>
      </c>
      <c r="F311" s="297">
        <v>1972</v>
      </c>
      <c r="G311" s="249" t="s">
        <v>283</v>
      </c>
      <c r="H311" s="185" t="s">
        <v>284</v>
      </c>
      <c r="I311" s="296">
        <v>43</v>
      </c>
      <c r="J311" s="295"/>
      <c r="K311" s="184">
        <v>0</v>
      </c>
      <c r="L311" s="184">
        <v>0</v>
      </c>
      <c r="M311" s="67">
        <f t="shared" si="12"/>
        <v>2.7597999999999998</v>
      </c>
      <c r="N311" s="242">
        <f>2272/1000</f>
        <v>2.2719999999999998</v>
      </c>
      <c r="O311" s="242">
        <f>487.8/1000</f>
        <v>0.48780000000000001</v>
      </c>
      <c r="P311" s="258"/>
      <c r="Q311" s="241" t="s">
        <v>90</v>
      </c>
      <c r="R311" s="365">
        <v>0.1381</v>
      </c>
      <c r="S311" s="361">
        <f t="shared" si="13"/>
        <v>212.37938666666668</v>
      </c>
      <c r="V311"/>
      <c r="W311"/>
    </row>
    <row r="312" spans="1:23" ht="15.75">
      <c r="A312" s="253">
        <f t="shared" si="14"/>
        <v>310</v>
      </c>
      <c r="B312" s="193" t="s">
        <v>769</v>
      </c>
      <c r="C312" s="298"/>
      <c r="D312" s="274" t="s">
        <v>2</v>
      </c>
      <c r="E312" s="279" t="s">
        <v>294</v>
      </c>
      <c r="F312" s="297">
        <v>1967</v>
      </c>
      <c r="G312" s="249" t="s">
        <v>283</v>
      </c>
      <c r="H312" s="185" t="s">
        <v>284</v>
      </c>
      <c r="I312" s="296">
        <v>54</v>
      </c>
      <c r="J312" s="295"/>
      <c r="K312" s="184">
        <v>0</v>
      </c>
      <c r="L312" s="184">
        <v>0</v>
      </c>
      <c r="M312" s="67">
        <f t="shared" si="12"/>
        <v>2.7410700000000001</v>
      </c>
      <c r="N312" s="242">
        <f>1997.19/1000</f>
        <v>1.99719</v>
      </c>
      <c r="O312" s="242">
        <f>743.88/1000</f>
        <v>0.74387999999999999</v>
      </c>
      <c r="P312" s="258"/>
      <c r="Q312" s="241" t="s">
        <v>90</v>
      </c>
      <c r="R312" s="365">
        <v>0.13189999999999999</v>
      </c>
      <c r="S312" s="361">
        <f t="shared" si="13"/>
        <v>202.84461333333329</v>
      </c>
      <c r="V312"/>
      <c r="W312"/>
    </row>
    <row r="313" spans="1:23" ht="15.75">
      <c r="A313" s="253">
        <f t="shared" si="14"/>
        <v>311</v>
      </c>
      <c r="B313" s="193" t="s">
        <v>768</v>
      </c>
      <c r="C313" s="298"/>
      <c r="D313" s="274" t="s">
        <v>2</v>
      </c>
      <c r="E313" s="279" t="s">
        <v>294</v>
      </c>
      <c r="F313" s="297">
        <v>1967</v>
      </c>
      <c r="G313" s="249" t="s">
        <v>283</v>
      </c>
      <c r="H313" s="185" t="s">
        <v>284</v>
      </c>
      <c r="I313" s="296">
        <v>67</v>
      </c>
      <c r="J313" s="295"/>
      <c r="K313" s="184">
        <v>0</v>
      </c>
      <c r="L313" s="184">
        <v>0</v>
      </c>
      <c r="M313" s="67">
        <f t="shared" si="12"/>
        <v>3.0516899999999998</v>
      </c>
      <c r="N313" s="242">
        <f>2931.47/1000</f>
        <v>2.93147</v>
      </c>
      <c r="O313" s="242">
        <f>120.22/1000</f>
        <v>0.12021999999999999</v>
      </c>
      <c r="P313" s="258"/>
      <c r="Q313" s="241" t="s">
        <v>90</v>
      </c>
      <c r="R313" s="365">
        <v>0.13669999999999999</v>
      </c>
      <c r="S313" s="361">
        <f t="shared" si="13"/>
        <v>210.22637333333333</v>
      </c>
      <c r="V313"/>
      <c r="W313"/>
    </row>
    <row r="314" spans="1:23" ht="15.75">
      <c r="A314" s="253">
        <f t="shared" si="14"/>
        <v>312</v>
      </c>
      <c r="B314" s="252" t="s">
        <v>545</v>
      </c>
      <c r="C314" s="298"/>
      <c r="D314" s="274" t="s">
        <v>2</v>
      </c>
      <c r="E314" s="299" t="s">
        <v>294</v>
      </c>
      <c r="F314" s="270">
        <v>1980</v>
      </c>
      <c r="G314" s="259" t="s">
        <v>283</v>
      </c>
      <c r="H314" s="185" t="s">
        <v>284</v>
      </c>
      <c r="I314" s="296">
        <v>115</v>
      </c>
      <c r="J314" s="295"/>
      <c r="K314" s="184">
        <v>0</v>
      </c>
      <c r="L314" s="184">
        <v>0</v>
      </c>
      <c r="M314" s="67">
        <f t="shared" si="12"/>
        <v>4.67943</v>
      </c>
      <c r="N314" s="242">
        <f>4470.99/1000</f>
        <v>4.4709899999999996</v>
      </c>
      <c r="O314" s="242">
        <f>208.44/1000</f>
        <v>0.20843999999999999</v>
      </c>
      <c r="P314" s="242"/>
      <c r="Q314" s="241" t="s">
        <v>90</v>
      </c>
      <c r="R314" s="365">
        <v>0.2261</v>
      </c>
      <c r="S314" s="361">
        <f t="shared" si="13"/>
        <v>347.71165333333335</v>
      </c>
      <c r="V314"/>
      <c r="W314"/>
    </row>
    <row r="315" spans="1:23" ht="15.75">
      <c r="A315" s="253">
        <f t="shared" si="14"/>
        <v>313</v>
      </c>
      <c r="B315" s="252" t="s">
        <v>494</v>
      </c>
      <c r="C315" s="298"/>
      <c r="D315" s="274" t="s">
        <v>2</v>
      </c>
      <c r="E315" s="299" t="s">
        <v>294</v>
      </c>
      <c r="F315" s="270">
        <v>1977</v>
      </c>
      <c r="G315" s="259" t="s">
        <v>283</v>
      </c>
      <c r="H315" s="185" t="s">
        <v>284</v>
      </c>
      <c r="I315" s="296">
        <v>36</v>
      </c>
      <c r="J315" s="295"/>
      <c r="K315" s="184">
        <v>0</v>
      </c>
      <c r="L315" s="184">
        <v>0</v>
      </c>
      <c r="M315" s="67">
        <f t="shared" si="12"/>
        <v>1.8325200000000001</v>
      </c>
      <c r="N315" s="242">
        <f>1745.14/1000</f>
        <v>1.7451400000000001</v>
      </c>
      <c r="O315" s="242">
        <f>87.38/1000</f>
        <v>8.7379999999999999E-2</v>
      </c>
      <c r="P315" s="242"/>
      <c r="Q315" s="241" t="s">
        <v>90</v>
      </c>
      <c r="R315" s="365">
        <v>8.2100000000000006E-2</v>
      </c>
      <c r="S315" s="361">
        <f t="shared" si="13"/>
        <v>126.25885333333335</v>
      </c>
      <c r="V315"/>
      <c r="W315"/>
    </row>
    <row r="316" spans="1:23" ht="15.75">
      <c r="A316" s="253">
        <f t="shared" si="14"/>
        <v>314</v>
      </c>
      <c r="B316" s="193" t="s">
        <v>767</v>
      </c>
      <c r="C316" s="298"/>
      <c r="D316" s="274" t="s">
        <v>2</v>
      </c>
      <c r="E316" s="279" t="s">
        <v>294</v>
      </c>
      <c r="F316" s="297">
        <v>1981</v>
      </c>
      <c r="G316" s="249" t="s">
        <v>283</v>
      </c>
      <c r="H316" s="185" t="s">
        <v>284</v>
      </c>
      <c r="I316" s="296">
        <v>20</v>
      </c>
      <c r="J316" s="295"/>
      <c r="K316" s="184">
        <v>0</v>
      </c>
      <c r="L316" s="184">
        <v>0</v>
      </c>
      <c r="M316" s="67">
        <f t="shared" si="12"/>
        <v>1.18553</v>
      </c>
      <c r="N316" s="242">
        <f>1109.89/1000</f>
        <v>1.10989</v>
      </c>
      <c r="O316" s="242">
        <f>75.64/1000</f>
        <v>7.5639999999999999E-2</v>
      </c>
      <c r="P316" s="258"/>
      <c r="Q316" s="241" t="s">
        <v>90</v>
      </c>
      <c r="R316" s="365">
        <v>6.2899999999999998E-2</v>
      </c>
      <c r="S316" s="361">
        <f t="shared" si="13"/>
        <v>96.731813333333321</v>
      </c>
      <c r="V316"/>
      <c r="W316"/>
    </row>
    <row r="317" spans="1:23" ht="15.75">
      <c r="A317" s="253">
        <f t="shared" si="14"/>
        <v>315</v>
      </c>
      <c r="B317" s="193" t="s">
        <v>766</v>
      </c>
      <c r="C317" s="298"/>
      <c r="D317" s="274" t="s">
        <v>2</v>
      </c>
      <c r="E317" s="279" t="s">
        <v>294</v>
      </c>
      <c r="F317" s="286">
        <v>1978</v>
      </c>
      <c r="G317" s="249" t="s">
        <v>283</v>
      </c>
      <c r="H317" s="185" t="s">
        <v>284</v>
      </c>
      <c r="I317" s="296">
        <v>63</v>
      </c>
      <c r="J317" s="295"/>
      <c r="K317" s="184">
        <v>0</v>
      </c>
      <c r="L317" s="184">
        <v>0</v>
      </c>
      <c r="M317" s="67">
        <f t="shared" si="12"/>
        <v>3.42041</v>
      </c>
      <c r="N317" s="242">
        <f>3323.27/1000</f>
        <v>3.3232699999999999</v>
      </c>
      <c r="O317" s="242">
        <f>97.14/1000</f>
        <v>9.7140000000000004E-2</v>
      </c>
      <c r="P317" s="258"/>
      <c r="Q317" s="241" t="s">
        <v>90</v>
      </c>
      <c r="R317" s="365">
        <v>0.218</v>
      </c>
      <c r="S317" s="361">
        <f t="shared" si="13"/>
        <v>335.25493333333338</v>
      </c>
      <c r="V317"/>
      <c r="W317"/>
    </row>
    <row r="318" spans="1:23" ht="15.75">
      <c r="A318" s="253">
        <f t="shared" si="14"/>
        <v>316</v>
      </c>
      <c r="B318" s="193" t="s">
        <v>765</v>
      </c>
      <c r="C318" s="298"/>
      <c r="D318" s="274" t="s">
        <v>2</v>
      </c>
      <c r="E318" s="279" t="s">
        <v>294</v>
      </c>
      <c r="F318" s="286">
        <v>1978</v>
      </c>
      <c r="G318" s="249" t="s">
        <v>283</v>
      </c>
      <c r="H318" s="185" t="s">
        <v>284</v>
      </c>
      <c r="I318" s="296">
        <v>65</v>
      </c>
      <c r="J318" s="295"/>
      <c r="K318" s="184">
        <v>0</v>
      </c>
      <c r="L318" s="184">
        <v>0</v>
      </c>
      <c r="M318" s="67">
        <f t="shared" si="12"/>
        <v>3.4438299999999997</v>
      </c>
      <c r="N318" s="242">
        <f>3428.45/1000</f>
        <v>3.4284499999999998</v>
      </c>
      <c r="O318" s="242">
        <f>15.38/1000</f>
        <v>1.5380000000000001E-2</v>
      </c>
      <c r="P318" s="258"/>
      <c r="Q318" s="241" t="s">
        <v>90</v>
      </c>
      <c r="R318" s="365">
        <v>0.18820000000000001</v>
      </c>
      <c r="S318" s="361">
        <f t="shared" si="13"/>
        <v>289.42650666666668</v>
      </c>
      <c r="V318"/>
      <c r="W318"/>
    </row>
    <row r="319" spans="1:23" ht="15.75">
      <c r="A319" s="253">
        <f t="shared" si="14"/>
        <v>317</v>
      </c>
      <c r="B319" s="193" t="s">
        <v>764</v>
      </c>
      <c r="C319" s="298"/>
      <c r="D319" s="274" t="s">
        <v>2</v>
      </c>
      <c r="E319" s="279" t="s">
        <v>294</v>
      </c>
      <c r="F319" s="286">
        <v>1983</v>
      </c>
      <c r="G319" s="249" t="s">
        <v>283</v>
      </c>
      <c r="H319" s="185" t="s">
        <v>284</v>
      </c>
      <c r="I319" s="296">
        <v>100</v>
      </c>
      <c r="J319" s="295"/>
      <c r="K319" s="184">
        <v>0</v>
      </c>
      <c r="L319" s="184">
        <v>0</v>
      </c>
      <c r="M319" s="67">
        <f t="shared" si="12"/>
        <v>6.1546999999999992</v>
      </c>
      <c r="N319" s="242">
        <f>5996.66/1000</f>
        <v>5.9966599999999994</v>
      </c>
      <c r="O319" s="242">
        <f>158.04/1000</f>
        <v>0.15803999999999999</v>
      </c>
      <c r="P319" s="258"/>
      <c r="Q319" s="241" t="s">
        <v>90</v>
      </c>
      <c r="R319" s="365">
        <v>0.30309999999999998</v>
      </c>
      <c r="S319" s="361">
        <f t="shared" si="13"/>
        <v>466.12738666666667</v>
      </c>
      <c r="V319"/>
      <c r="W319"/>
    </row>
    <row r="320" spans="1:23" ht="15.75">
      <c r="A320" s="253">
        <f t="shared" si="14"/>
        <v>318</v>
      </c>
      <c r="B320" s="193" t="s">
        <v>763</v>
      </c>
      <c r="C320" s="298"/>
      <c r="D320" s="274" t="s">
        <v>2</v>
      </c>
      <c r="E320" s="279" t="s">
        <v>294</v>
      </c>
      <c r="F320" s="297">
        <v>1984</v>
      </c>
      <c r="G320" s="249" t="s">
        <v>283</v>
      </c>
      <c r="H320" s="185" t="s">
        <v>284</v>
      </c>
      <c r="I320" s="296">
        <v>60</v>
      </c>
      <c r="J320" s="295"/>
      <c r="K320" s="184">
        <v>0</v>
      </c>
      <c r="L320" s="184">
        <v>0</v>
      </c>
      <c r="M320" s="67">
        <f t="shared" si="12"/>
        <v>3.51</v>
      </c>
      <c r="N320" s="242">
        <f>3454.85/1000</f>
        <v>3.45485</v>
      </c>
      <c r="O320" s="242">
        <f>55.15/1000</f>
        <v>5.5149999999999998E-2</v>
      </c>
      <c r="P320" s="266"/>
      <c r="Q320" s="241" t="s">
        <v>90</v>
      </c>
      <c r="R320" s="365">
        <v>0.20169999999999999</v>
      </c>
      <c r="S320" s="361">
        <f t="shared" si="13"/>
        <v>310.18770666666666</v>
      </c>
      <c r="V320"/>
      <c r="W320"/>
    </row>
    <row r="321" spans="1:23">
      <c r="A321" s="253">
        <f t="shared" si="14"/>
        <v>319</v>
      </c>
      <c r="B321" s="300" t="s">
        <v>762</v>
      </c>
      <c r="C321" s="298"/>
      <c r="D321" s="274" t="s">
        <v>2</v>
      </c>
      <c r="E321" s="279" t="s">
        <v>294</v>
      </c>
      <c r="F321" s="286">
        <v>1991</v>
      </c>
      <c r="G321" s="249" t="s">
        <v>283</v>
      </c>
      <c r="H321" s="185" t="s">
        <v>284</v>
      </c>
      <c r="I321" s="296">
        <v>38</v>
      </c>
      <c r="J321" s="295"/>
      <c r="K321" s="184">
        <v>0</v>
      </c>
      <c r="L321" s="184">
        <v>0</v>
      </c>
      <c r="M321" s="67">
        <f t="shared" si="12"/>
        <v>2.1238000000000001</v>
      </c>
      <c r="N321" s="242">
        <f>2012.6/1000</f>
        <v>2.0125999999999999</v>
      </c>
      <c r="O321" s="242">
        <f>111.2/1000</f>
        <v>0.11120000000000001</v>
      </c>
      <c r="P321" s="258"/>
      <c r="Q321" s="241" t="s">
        <v>90</v>
      </c>
      <c r="R321" s="365">
        <v>0.10150000000000001</v>
      </c>
      <c r="S321" s="361">
        <f t="shared" si="13"/>
        <v>156.09346666666667</v>
      </c>
      <c r="V321"/>
      <c r="W321"/>
    </row>
    <row r="322" spans="1:23" ht="15.75">
      <c r="A322" s="253">
        <f t="shared" si="14"/>
        <v>320</v>
      </c>
      <c r="B322" s="193" t="s">
        <v>761</v>
      </c>
      <c r="C322" s="298"/>
      <c r="D322" s="274" t="s">
        <v>2</v>
      </c>
      <c r="E322" s="279" t="s">
        <v>294</v>
      </c>
      <c r="F322" s="297">
        <v>2006</v>
      </c>
      <c r="G322" s="249" t="s">
        <v>283</v>
      </c>
      <c r="H322" s="185" t="s">
        <v>284</v>
      </c>
      <c r="I322" s="296">
        <v>44</v>
      </c>
      <c r="J322" s="295"/>
      <c r="K322" s="184">
        <v>0</v>
      </c>
      <c r="L322" s="184">
        <v>0</v>
      </c>
      <c r="M322" s="67">
        <f t="shared" si="12"/>
        <v>3.6682999999999999</v>
      </c>
      <c r="N322" s="242">
        <f>3578.47/1000</f>
        <v>3.5784699999999998</v>
      </c>
      <c r="O322" s="242">
        <f>89.83/1000</f>
        <v>8.9829999999999993E-2</v>
      </c>
      <c r="P322" s="258"/>
      <c r="Q322" s="241" t="s">
        <v>90</v>
      </c>
      <c r="R322" s="365">
        <v>0.1391</v>
      </c>
      <c r="S322" s="361">
        <f t="shared" si="13"/>
        <v>213.91725333333335</v>
      </c>
      <c r="V322"/>
      <c r="W322"/>
    </row>
    <row r="323" spans="1:23" ht="15.75">
      <c r="A323" s="253">
        <f t="shared" si="14"/>
        <v>321</v>
      </c>
      <c r="B323" s="193" t="s">
        <v>760</v>
      </c>
      <c r="C323" s="298"/>
      <c r="D323" s="274" t="s">
        <v>2</v>
      </c>
      <c r="E323" s="279" t="s">
        <v>294</v>
      </c>
      <c r="F323" s="286">
        <v>1995</v>
      </c>
      <c r="G323" s="249" t="s">
        <v>283</v>
      </c>
      <c r="H323" s="185" t="s">
        <v>284</v>
      </c>
      <c r="I323" s="296">
        <v>51</v>
      </c>
      <c r="J323" s="295"/>
      <c r="K323" s="184">
        <v>0</v>
      </c>
      <c r="L323" s="184">
        <v>0</v>
      </c>
      <c r="M323" s="67">
        <f t="shared" ref="M323:M386" si="15">N323+O323+P323</f>
        <v>3.4676</v>
      </c>
      <c r="N323" s="242">
        <f>2952.6/1000</f>
        <v>2.9525999999999999</v>
      </c>
      <c r="O323" s="242">
        <f>515/1000</f>
        <v>0.51500000000000001</v>
      </c>
      <c r="P323" s="258"/>
      <c r="Q323" s="241" t="s">
        <v>90</v>
      </c>
      <c r="R323" s="365">
        <v>0.12089999999999999</v>
      </c>
      <c r="S323" s="361">
        <f t="shared" ref="S323:S386" si="16">R323*24*158*((18-3.4)/36)</f>
        <v>185.92807999999999</v>
      </c>
      <c r="V323"/>
      <c r="W323"/>
    </row>
    <row r="324" spans="1:23" ht="15.75">
      <c r="A324" s="253">
        <f t="shared" ref="A324:A387" si="17">A323+1</f>
        <v>322</v>
      </c>
      <c r="B324" s="193" t="s">
        <v>759</v>
      </c>
      <c r="C324" s="298"/>
      <c r="D324" s="274" t="s">
        <v>2</v>
      </c>
      <c r="E324" s="279" t="s">
        <v>294</v>
      </c>
      <c r="F324" s="286">
        <v>1985</v>
      </c>
      <c r="G324" s="249" t="s">
        <v>283</v>
      </c>
      <c r="H324" s="185" t="s">
        <v>284</v>
      </c>
      <c r="I324" s="296">
        <v>53</v>
      </c>
      <c r="J324" s="295"/>
      <c r="K324" s="184">
        <v>0</v>
      </c>
      <c r="L324" s="184">
        <v>0</v>
      </c>
      <c r="M324" s="67">
        <f t="shared" si="15"/>
        <v>3.1914000000000002</v>
      </c>
      <c r="N324" s="242">
        <f>2403.84/1000</f>
        <v>2.4038400000000002</v>
      </c>
      <c r="O324" s="242">
        <f>787.56/1000</f>
        <v>0.78755999999999993</v>
      </c>
      <c r="P324" s="258"/>
      <c r="Q324" s="241" t="s">
        <v>90</v>
      </c>
      <c r="R324" s="365">
        <v>0.1363</v>
      </c>
      <c r="S324" s="361">
        <f t="shared" si="16"/>
        <v>209.61122666666668</v>
      </c>
      <c r="V324"/>
      <c r="W324"/>
    </row>
    <row r="325" spans="1:23" ht="15.75">
      <c r="A325" s="253">
        <f t="shared" si="17"/>
        <v>323</v>
      </c>
      <c r="B325" s="193" t="s">
        <v>758</v>
      </c>
      <c r="C325" s="298"/>
      <c r="D325" s="274" t="s">
        <v>2</v>
      </c>
      <c r="E325" s="279" t="s">
        <v>294</v>
      </c>
      <c r="F325" s="286">
        <v>1985</v>
      </c>
      <c r="G325" s="249" t="s">
        <v>283</v>
      </c>
      <c r="H325" s="185" t="s">
        <v>284</v>
      </c>
      <c r="I325" s="296">
        <v>49</v>
      </c>
      <c r="J325" s="295"/>
      <c r="K325" s="184">
        <v>0</v>
      </c>
      <c r="L325" s="184">
        <v>0</v>
      </c>
      <c r="M325" s="67">
        <f t="shared" si="15"/>
        <v>2.9838</v>
      </c>
      <c r="N325" s="242">
        <f>2290.74/1000</f>
        <v>2.29074</v>
      </c>
      <c r="O325" s="242">
        <f>693.06/1000</f>
        <v>0.6930599999999999</v>
      </c>
      <c r="P325" s="258"/>
      <c r="Q325" s="241" t="s">
        <v>90</v>
      </c>
      <c r="R325" s="365">
        <v>0.15210000000000001</v>
      </c>
      <c r="S325" s="361">
        <f t="shared" si="16"/>
        <v>233.90952000000004</v>
      </c>
      <c r="V325"/>
      <c r="W325"/>
    </row>
    <row r="326" spans="1:23" ht="15.75">
      <c r="A326" s="253">
        <f t="shared" si="17"/>
        <v>324</v>
      </c>
      <c r="B326" s="193" t="s">
        <v>757</v>
      </c>
      <c r="C326" s="298"/>
      <c r="D326" s="274" t="s">
        <v>2</v>
      </c>
      <c r="E326" s="279" t="s">
        <v>294</v>
      </c>
      <c r="F326" s="286">
        <v>1982</v>
      </c>
      <c r="G326" s="249" t="s">
        <v>283</v>
      </c>
      <c r="H326" s="185" t="s">
        <v>284</v>
      </c>
      <c r="I326" s="296">
        <v>61</v>
      </c>
      <c r="J326" s="295"/>
      <c r="K326" s="184">
        <v>0</v>
      </c>
      <c r="L326" s="184">
        <v>0</v>
      </c>
      <c r="M326" s="67">
        <f t="shared" si="15"/>
        <v>3.4840499999999999</v>
      </c>
      <c r="N326" s="242">
        <f>2771.2/1000</f>
        <v>2.7711999999999999</v>
      </c>
      <c r="O326" s="242">
        <f>712.85/1000</f>
        <v>0.71284999999999998</v>
      </c>
      <c r="P326" s="258"/>
      <c r="Q326" s="241" t="s">
        <v>90</v>
      </c>
      <c r="R326" s="365">
        <v>0.1603</v>
      </c>
      <c r="S326" s="361">
        <f t="shared" si="16"/>
        <v>246.52002666666669</v>
      </c>
      <c r="V326"/>
      <c r="W326"/>
    </row>
    <row r="327" spans="1:23" ht="15.75">
      <c r="A327" s="253">
        <f t="shared" si="17"/>
        <v>325</v>
      </c>
      <c r="B327" s="193" t="s">
        <v>756</v>
      </c>
      <c r="C327" s="298"/>
      <c r="D327" s="274" t="s">
        <v>2</v>
      </c>
      <c r="E327" s="279" t="s">
        <v>294</v>
      </c>
      <c r="F327" s="286">
        <v>1982</v>
      </c>
      <c r="G327" s="249" t="s">
        <v>283</v>
      </c>
      <c r="H327" s="185" t="s">
        <v>284</v>
      </c>
      <c r="I327" s="296">
        <v>45</v>
      </c>
      <c r="J327" s="295"/>
      <c r="K327" s="184">
        <v>0</v>
      </c>
      <c r="L327" s="184">
        <v>0</v>
      </c>
      <c r="M327" s="67">
        <f t="shared" si="15"/>
        <v>2.9361999999999999</v>
      </c>
      <c r="N327" s="242">
        <f>1944.77/1000</f>
        <v>1.9447699999999999</v>
      </c>
      <c r="O327" s="242">
        <f>991.43/1000</f>
        <v>0.99142999999999992</v>
      </c>
      <c r="P327" s="258"/>
      <c r="Q327" s="241" t="s">
        <v>90</v>
      </c>
      <c r="R327" s="365">
        <v>0.12130000000000001</v>
      </c>
      <c r="S327" s="361">
        <f t="shared" si="16"/>
        <v>186.54322666666667</v>
      </c>
      <c r="V327"/>
      <c r="W327"/>
    </row>
    <row r="328" spans="1:23" ht="15.75">
      <c r="A328" s="253">
        <f t="shared" si="17"/>
        <v>326</v>
      </c>
      <c r="B328" s="193" t="s">
        <v>755</v>
      </c>
      <c r="C328" s="298"/>
      <c r="D328" s="274" t="s">
        <v>2</v>
      </c>
      <c r="E328" s="279" t="s">
        <v>294</v>
      </c>
      <c r="F328" s="286">
        <v>1982</v>
      </c>
      <c r="G328" s="249" t="s">
        <v>283</v>
      </c>
      <c r="H328" s="185" t="s">
        <v>284</v>
      </c>
      <c r="I328" s="296">
        <v>87</v>
      </c>
      <c r="J328" s="295"/>
      <c r="K328" s="184">
        <v>0</v>
      </c>
      <c r="L328" s="184">
        <v>0</v>
      </c>
      <c r="M328" s="67">
        <f t="shared" si="15"/>
        <v>5.8689</v>
      </c>
      <c r="N328" s="242">
        <f>3896.5/1000</f>
        <v>3.8965000000000001</v>
      </c>
      <c r="O328" s="242">
        <f>1972.4/1000</f>
        <v>1.9724000000000002</v>
      </c>
      <c r="P328" s="258"/>
      <c r="Q328" s="241" t="s">
        <v>90</v>
      </c>
      <c r="R328" s="365">
        <v>0.24479999999999999</v>
      </c>
      <c r="S328" s="361">
        <f t="shared" si="16"/>
        <v>376.46975999999995</v>
      </c>
      <c r="V328"/>
      <c r="W328"/>
    </row>
    <row r="329" spans="1:23" ht="15.75">
      <c r="A329" s="253">
        <f t="shared" si="17"/>
        <v>327</v>
      </c>
      <c r="B329" s="193" t="s">
        <v>754</v>
      </c>
      <c r="C329" s="298"/>
      <c r="D329" s="274" t="s">
        <v>2</v>
      </c>
      <c r="E329" s="279" t="s">
        <v>294</v>
      </c>
      <c r="F329" s="297">
        <v>1985</v>
      </c>
      <c r="G329" s="249" t="s">
        <v>283</v>
      </c>
      <c r="H329" s="185" t="s">
        <v>284</v>
      </c>
      <c r="I329" s="296">
        <v>48</v>
      </c>
      <c r="J329" s="295"/>
      <c r="K329" s="184">
        <v>0</v>
      </c>
      <c r="L329" s="184">
        <v>0</v>
      </c>
      <c r="M329" s="67">
        <f t="shared" si="15"/>
        <v>2.6989999999999998</v>
      </c>
      <c r="N329" s="242">
        <f>2496.1/1000</f>
        <v>2.4960999999999998</v>
      </c>
      <c r="O329" s="242">
        <f>202.9/1000</f>
        <v>0.2029</v>
      </c>
      <c r="P329" s="258"/>
      <c r="Q329" s="241" t="s">
        <v>90</v>
      </c>
      <c r="R329" s="365">
        <v>0.12690000000000001</v>
      </c>
      <c r="S329" s="361">
        <f t="shared" si="16"/>
        <v>195.15528</v>
      </c>
      <c r="V329"/>
      <c r="W329"/>
    </row>
    <row r="330" spans="1:23" ht="15.75">
      <c r="A330" s="253">
        <f t="shared" si="17"/>
        <v>328</v>
      </c>
      <c r="B330" s="193" t="s">
        <v>753</v>
      </c>
      <c r="C330" s="298"/>
      <c r="D330" s="274" t="s">
        <v>2</v>
      </c>
      <c r="E330" s="279" t="s">
        <v>294</v>
      </c>
      <c r="F330" s="286">
        <v>1982</v>
      </c>
      <c r="G330" s="249" t="s">
        <v>283</v>
      </c>
      <c r="H330" s="185" t="s">
        <v>284</v>
      </c>
      <c r="I330" s="296">
        <v>42</v>
      </c>
      <c r="J330" s="295"/>
      <c r="K330" s="184">
        <v>0</v>
      </c>
      <c r="L330" s="184">
        <v>0</v>
      </c>
      <c r="M330" s="67">
        <f t="shared" si="15"/>
        <v>2.7252400000000003</v>
      </c>
      <c r="N330" s="242">
        <f>2182.15/1000</f>
        <v>2.18215</v>
      </c>
      <c r="O330" s="242">
        <f>543.09/1000</f>
        <v>0.54309000000000007</v>
      </c>
      <c r="P330" s="266"/>
      <c r="Q330" s="241" t="s">
        <v>90</v>
      </c>
      <c r="R330" s="365">
        <v>0.106</v>
      </c>
      <c r="S330" s="361">
        <f t="shared" si="16"/>
        <v>163.01386666666667</v>
      </c>
      <c r="V330"/>
      <c r="W330"/>
    </row>
    <row r="331" spans="1:23" ht="15.75">
      <c r="A331" s="253">
        <f t="shared" si="17"/>
        <v>329</v>
      </c>
      <c r="B331" s="193" t="s">
        <v>752</v>
      </c>
      <c r="C331" s="298"/>
      <c r="D331" s="274" t="s">
        <v>2</v>
      </c>
      <c r="E331" s="279" t="s">
        <v>294</v>
      </c>
      <c r="F331" s="297">
        <v>1989</v>
      </c>
      <c r="G331" s="249" t="s">
        <v>283</v>
      </c>
      <c r="H331" s="185" t="s">
        <v>284</v>
      </c>
      <c r="I331" s="296">
        <v>89</v>
      </c>
      <c r="J331" s="295"/>
      <c r="K331" s="184">
        <v>0</v>
      </c>
      <c r="L331" s="184">
        <v>0</v>
      </c>
      <c r="M331" s="67">
        <f t="shared" si="15"/>
        <v>3.7807499999999998</v>
      </c>
      <c r="N331" s="242">
        <f>3053.91/1000</f>
        <v>3.0539099999999997</v>
      </c>
      <c r="O331" s="242">
        <f>726.84/1000</f>
        <v>0.72684000000000004</v>
      </c>
      <c r="P331" s="258"/>
      <c r="Q331" s="241" t="s">
        <v>90</v>
      </c>
      <c r="R331" s="365">
        <v>0.152</v>
      </c>
      <c r="S331" s="361">
        <f t="shared" si="16"/>
        <v>233.7557333333333</v>
      </c>
      <c r="V331"/>
      <c r="W331"/>
    </row>
    <row r="332" spans="1:23" ht="15.75">
      <c r="A332" s="253">
        <f t="shared" si="17"/>
        <v>330</v>
      </c>
      <c r="B332" s="193" t="s">
        <v>751</v>
      </c>
      <c r="C332" s="298"/>
      <c r="D332" s="274" t="s">
        <v>2</v>
      </c>
      <c r="E332" s="279" t="s">
        <v>294</v>
      </c>
      <c r="F332" s="297">
        <v>1989</v>
      </c>
      <c r="G332" s="249" t="s">
        <v>283</v>
      </c>
      <c r="H332" s="185" t="s">
        <v>284</v>
      </c>
      <c r="I332" s="296">
        <v>115</v>
      </c>
      <c r="J332" s="295"/>
      <c r="K332" s="184">
        <v>0</v>
      </c>
      <c r="L332" s="184">
        <v>0</v>
      </c>
      <c r="M332" s="67">
        <f t="shared" si="15"/>
        <v>5.6898</v>
      </c>
      <c r="N332" s="242">
        <f>4002.76/1000</f>
        <v>4.0027600000000003</v>
      </c>
      <c r="O332" s="242">
        <f>1687.04/1000</f>
        <v>1.6870399999999999</v>
      </c>
      <c r="P332" s="258"/>
      <c r="Q332" s="241" t="s">
        <v>90</v>
      </c>
      <c r="R332" s="365">
        <v>0.20949999999999999</v>
      </c>
      <c r="S332" s="361">
        <f t="shared" si="16"/>
        <v>322.18306666666666</v>
      </c>
      <c r="V332"/>
      <c r="W332"/>
    </row>
    <row r="333" spans="1:23" ht="15.75">
      <c r="A333" s="253">
        <f t="shared" si="17"/>
        <v>331</v>
      </c>
      <c r="B333" s="193" t="s">
        <v>750</v>
      </c>
      <c r="C333" s="298"/>
      <c r="D333" s="274" t="s">
        <v>2</v>
      </c>
      <c r="E333" s="279" t="s">
        <v>294</v>
      </c>
      <c r="F333" s="286">
        <v>1992</v>
      </c>
      <c r="G333" s="249" t="s">
        <v>283</v>
      </c>
      <c r="H333" s="185" t="s">
        <v>284</v>
      </c>
      <c r="I333" s="296">
        <v>128</v>
      </c>
      <c r="J333" s="295"/>
      <c r="K333" s="184">
        <v>0</v>
      </c>
      <c r="L333" s="184">
        <v>0</v>
      </c>
      <c r="M333" s="67">
        <f t="shared" si="15"/>
        <v>8.299199999999999</v>
      </c>
      <c r="N333" s="242">
        <f>7077.14/1000</f>
        <v>7.07714</v>
      </c>
      <c r="O333" s="242">
        <f>1222.06/1000</f>
        <v>1.2220599999999999</v>
      </c>
      <c r="P333" s="258"/>
      <c r="Q333" s="241" t="s">
        <v>90</v>
      </c>
      <c r="R333" s="365">
        <v>0.33189999999999997</v>
      </c>
      <c r="S333" s="361">
        <f t="shared" si="16"/>
        <v>510.41794666666664</v>
      </c>
      <c r="V333"/>
      <c r="W333"/>
    </row>
    <row r="334" spans="1:23" ht="15.75">
      <c r="A334" s="253">
        <f t="shared" si="17"/>
        <v>332</v>
      </c>
      <c r="B334" s="193" t="s">
        <v>749</v>
      </c>
      <c r="C334" s="298"/>
      <c r="D334" s="274" t="s">
        <v>2</v>
      </c>
      <c r="E334" s="279" t="s">
        <v>294</v>
      </c>
      <c r="F334" s="286">
        <v>1991</v>
      </c>
      <c r="G334" s="249" t="s">
        <v>283</v>
      </c>
      <c r="H334" s="185" t="s">
        <v>284</v>
      </c>
      <c r="I334" s="296">
        <v>34</v>
      </c>
      <c r="J334" s="295"/>
      <c r="K334" s="184">
        <v>0</v>
      </c>
      <c r="L334" s="184">
        <v>0</v>
      </c>
      <c r="M334" s="67">
        <f t="shared" si="15"/>
        <v>2.3147000000000002</v>
      </c>
      <c r="N334" s="242">
        <f>2189/1000</f>
        <v>2.1890000000000001</v>
      </c>
      <c r="O334" s="242">
        <f>125.7/1000</f>
        <v>0.12570000000000001</v>
      </c>
      <c r="P334" s="258"/>
      <c r="Q334" s="241" t="s">
        <v>90</v>
      </c>
      <c r="R334" s="365">
        <v>0.1154</v>
      </c>
      <c r="S334" s="361">
        <f t="shared" si="16"/>
        <v>177.46981333333335</v>
      </c>
      <c r="V334"/>
      <c r="W334"/>
    </row>
    <row r="335" spans="1:23" ht="15.75">
      <c r="A335" s="253">
        <f t="shared" si="17"/>
        <v>333</v>
      </c>
      <c r="B335" s="193" t="s">
        <v>748</v>
      </c>
      <c r="C335" s="298"/>
      <c r="D335" s="274" t="s">
        <v>2</v>
      </c>
      <c r="E335" s="279" t="s">
        <v>294</v>
      </c>
      <c r="F335" s="286">
        <v>1988</v>
      </c>
      <c r="G335" s="249" t="s">
        <v>283</v>
      </c>
      <c r="H335" s="185" t="s">
        <v>284</v>
      </c>
      <c r="I335" s="296">
        <v>116</v>
      </c>
      <c r="J335" s="295"/>
      <c r="K335" s="184">
        <v>0</v>
      </c>
      <c r="L335" s="184">
        <v>0</v>
      </c>
      <c r="M335" s="67">
        <f t="shared" si="15"/>
        <v>6.6782499999999994</v>
      </c>
      <c r="N335" s="242">
        <f>6199.95/1000</f>
        <v>6.1999499999999994</v>
      </c>
      <c r="O335" s="242">
        <f>478.3/1000</f>
        <v>0.4783</v>
      </c>
      <c r="P335" s="258"/>
      <c r="Q335" s="241" t="s">
        <v>90</v>
      </c>
      <c r="R335" s="365">
        <v>0.25130000000000002</v>
      </c>
      <c r="S335" s="361">
        <f t="shared" si="16"/>
        <v>386.46589333333338</v>
      </c>
      <c r="V335"/>
      <c r="W335"/>
    </row>
    <row r="336" spans="1:23" ht="15.75">
      <c r="A336" s="253">
        <f t="shared" si="17"/>
        <v>334</v>
      </c>
      <c r="B336" s="193" t="s">
        <v>747</v>
      </c>
      <c r="C336" s="298"/>
      <c r="D336" s="274" t="s">
        <v>2</v>
      </c>
      <c r="E336" s="279" t="s">
        <v>294</v>
      </c>
      <c r="F336" s="286">
        <v>1990</v>
      </c>
      <c r="G336" s="249" t="s">
        <v>283</v>
      </c>
      <c r="H336" s="185" t="s">
        <v>284</v>
      </c>
      <c r="I336" s="296">
        <v>138</v>
      </c>
      <c r="J336" s="295"/>
      <c r="K336" s="184">
        <v>0</v>
      </c>
      <c r="L336" s="184">
        <v>0</v>
      </c>
      <c r="M336" s="67">
        <f t="shared" si="15"/>
        <v>8.1330000000000009</v>
      </c>
      <c r="N336" s="242">
        <f>7757.1/1000</f>
        <v>7.7571000000000003</v>
      </c>
      <c r="O336" s="242">
        <f>375.9/1000</f>
        <v>0.37589999999999996</v>
      </c>
      <c r="P336" s="258"/>
      <c r="Q336" s="241" t="s">
        <v>90</v>
      </c>
      <c r="R336" s="365">
        <v>0.33689999999999998</v>
      </c>
      <c r="S336" s="361">
        <f t="shared" si="16"/>
        <v>518.10727999999995</v>
      </c>
      <c r="V336"/>
      <c r="W336"/>
    </row>
    <row r="337" spans="1:23" ht="15.75">
      <c r="A337" s="253">
        <f t="shared" si="17"/>
        <v>335</v>
      </c>
      <c r="B337" s="193" t="s">
        <v>746</v>
      </c>
      <c r="C337" s="298"/>
      <c r="D337" s="274" t="s">
        <v>2</v>
      </c>
      <c r="E337" s="279" t="s">
        <v>294</v>
      </c>
      <c r="F337" s="297">
        <v>2003</v>
      </c>
      <c r="G337" s="249" t="s">
        <v>283</v>
      </c>
      <c r="H337" s="185" t="s">
        <v>284</v>
      </c>
      <c r="I337" s="296">
        <v>36</v>
      </c>
      <c r="J337" s="295"/>
      <c r="K337" s="184">
        <v>0</v>
      </c>
      <c r="L337" s="184">
        <v>0</v>
      </c>
      <c r="M337" s="67">
        <f t="shared" si="15"/>
        <v>2.0485899999999999</v>
      </c>
      <c r="N337" s="242">
        <f>2039.28/1000</f>
        <v>2.0392799999999998</v>
      </c>
      <c r="O337" s="242">
        <f>9.31/1000</f>
        <v>9.3100000000000006E-3</v>
      </c>
      <c r="P337" s="242"/>
      <c r="Q337" s="241" t="s">
        <v>90</v>
      </c>
      <c r="R337" s="365">
        <v>0.10009999999999999</v>
      </c>
      <c r="S337" s="361">
        <f t="shared" si="16"/>
        <v>153.94045333333335</v>
      </c>
      <c r="V337"/>
      <c r="W337"/>
    </row>
    <row r="338" spans="1:23" ht="15.75">
      <c r="A338" s="253">
        <f t="shared" si="17"/>
        <v>336</v>
      </c>
      <c r="B338" s="193" t="s">
        <v>493</v>
      </c>
      <c r="C338" s="298"/>
      <c r="D338" s="274" t="s">
        <v>2</v>
      </c>
      <c r="E338" s="279" t="s">
        <v>294</v>
      </c>
      <c r="F338" s="297">
        <v>2003</v>
      </c>
      <c r="G338" s="249" t="s">
        <v>283</v>
      </c>
      <c r="H338" s="185" t="s">
        <v>284</v>
      </c>
      <c r="I338" s="296">
        <v>33</v>
      </c>
      <c r="J338" s="295"/>
      <c r="K338" s="184">
        <v>0</v>
      </c>
      <c r="L338" s="184">
        <v>0</v>
      </c>
      <c r="M338" s="67">
        <f t="shared" si="15"/>
        <v>2.0609999999999999</v>
      </c>
      <c r="N338" s="242">
        <f>1816.55/1000</f>
        <v>1.8165499999999999</v>
      </c>
      <c r="O338" s="242">
        <f>244.45/1000</f>
        <v>0.24445</v>
      </c>
      <c r="P338" s="242"/>
      <c r="Q338" s="241" t="s">
        <v>90</v>
      </c>
      <c r="R338" s="365">
        <v>9.9500000000000005E-2</v>
      </c>
      <c r="S338" s="361">
        <f t="shared" si="16"/>
        <v>153.01773333333333</v>
      </c>
      <c r="V338"/>
      <c r="W338"/>
    </row>
    <row r="339" spans="1:23" ht="15.75">
      <c r="A339" s="253">
        <f t="shared" si="17"/>
        <v>337</v>
      </c>
      <c r="B339" s="252" t="s">
        <v>745</v>
      </c>
      <c r="C339" s="298"/>
      <c r="D339" s="274" t="s">
        <v>2</v>
      </c>
      <c r="E339" s="299" t="s">
        <v>294</v>
      </c>
      <c r="F339" s="267">
        <v>1990</v>
      </c>
      <c r="G339" s="259" t="s">
        <v>283</v>
      </c>
      <c r="H339" s="185" t="s">
        <v>284</v>
      </c>
      <c r="I339" s="296">
        <v>78</v>
      </c>
      <c r="J339" s="295"/>
      <c r="K339" s="184">
        <v>0</v>
      </c>
      <c r="L339" s="184">
        <v>0</v>
      </c>
      <c r="M339" s="67">
        <f t="shared" si="15"/>
        <v>6.5419</v>
      </c>
      <c r="N339" s="242">
        <f>(3800.64+1044.28)/1000</f>
        <v>4.8449200000000001</v>
      </c>
      <c r="O339" s="242">
        <f>(1220.36+476.62)/1000</f>
        <v>1.6969799999999999</v>
      </c>
      <c r="P339" s="258"/>
      <c r="Q339" s="241" t="s">
        <v>90</v>
      </c>
      <c r="R339" s="366">
        <f>0.175+0.052</f>
        <v>0.22699999999999998</v>
      </c>
      <c r="S339" s="361">
        <f t="shared" si="16"/>
        <v>349.09573333333327</v>
      </c>
      <c r="T339"/>
      <c r="U339"/>
      <c r="V339"/>
      <c r="W339"/>
    </row>
    <row r="340" spans="1:23" ht="15.75">
      <c r="A340" s="253">
        <f t="shared" si="17"/>
        <v>338</v>
      </c>
      <c r="B340" s="193" t="s">
        <v>744</v>
      </c>
      <c r="C340" s="298"/>
      <c r="D340" s="274" t="s">
        <v>2</v>
      </c>
      <c r="E340" s="279" t="s">
        <v>294</v>
      </c>
      <c r="F340" s="297">
        <v>1995</v>
      </c>
      <c r="G340" s="249" t="s">
        <v>283</v>
      </c>
      <c r="H340" s="185" t="s">
        <v>284</v>
      </c>
      <c r="I340" s="296">
        <v>72</v>
      </c>
      <c r="J340" s="295"/>
      <c r="K340" s="184">
        <v>0</v>
      </c>
      <c r="L340" s="184">
        <v>0</v>
      </c>
      <c r="M340" s="67">
        <f t="shared" si="15"/>
        <v>7.0013199999999998</v>
      </c>
      <c r="N340" s="242">
        <f>4082.42/1000</f>
        <v>4.0824199999999999</v>
      </c>
      <c r="O340" s="242">
        <f>2918.9/1000</f>
        <v>2.9189000000000003</v>
      </c>
      <c r="P340" s="266"/>
      <c r="Q340" s="241" t="s">
        <v>90</v>
      </c>
      <c r="R340" s="365">
        <v>0.22720000000000001</v>
      </c>
      <c r="S340" s="361">
        <f t="shared" si="16"/>
        <v>349.40330666666665</v>
      </c>
      <c r="T340"/>
      <c r="U340"/>
      <c r="V340"/>
      <c r="W340"/>
    </row>
    <row r="341" spans="1:23" ht="15.75">
      <c r="A341" s="253">
        <f t="shared" si="17"/>
        <v>339</v>
      </c>
      <c r="B341" s="193" t="s">
        <v>743</v>
      </c>
      <c r="C341" s="298"/>
      <c r="D341" s="274" t="s">
        <v>2</v>
      </c>
      <c r="E341" s="279" t="s">
        <v>294</v>
      </c>
      <c r="F341" s="297">
        <v>1995</v>
      </c>
      <c r="G341" s="249" t="s">
        <v>283</v>
      </c>
      <c r="H341" s="185" t="s">
        <v>284</v>
      </c>
      <c r="I341" s="296">
        <v>30</v>
      </c>
      <c r="J341" s="295"/>
      <c r="K341" s="184">
        <v>0</v>
      </c>
      <c r="L341" s="184">
        <v>0</v>
      </c>
      <c r="M341" s="67">
        <f t="shared" si="15"/>
        <v>2.7256999999999998</v>
      </c>
      <c r="N341" s="242">
        <f>1709.33/1000</f>
        <v>1.70933</v>
      </c>
      <c r="O341" s="242">
        <f>1016.37/1000</f>
        <v>1.01637</v>
      </c>
      <c r="P341" s="266"/>
      <c r="Q341" s="241" t="s">
        <v>90</v>
      </c>
      <c r="R341" s="366">
        <v>0.10199999999999999</v>
      </c>
      <c r="S341" s="361">
        <f t="shared" si="16"/>
        <v>156.86240000000001</v>
      </c>
      <c r="T341"/>
      <c r="U341"/>
      <c r="V341"/>
      <c r="W341"/>
    </row>
    <row r="342" spans="1:23" ht="15.75">
      <c r="A342" s="253">
        <f t="shared" si="17"/>
        <v>340</v>
      </c>
      <c r="B342" s="193" t="s">
        <v>742</v>
      </c>
      <c r="C342" s="298"/>
      <c r="D342" s="274" t="s">
        <v>2</v>
      </c>
      <c r="E342" s="279" t="s">
        <v>294</v>
      </c>
      <c r="F342" s="286">
        <v>1989</v>
      </c>
      <c r="G342" s="249" t="s">
        <v>283</v>
      </c>
      <c r="H342" s="185" t="s">
        <v>284</v>
      </c>
      <c r="I342" s="296">
        <v>29</v>
      </c>
      <c r="J342" s="295"/>
      <c r="K342" s="184">
        <v>0</v>
      </c>
      <c r="L342" s="184">
        <v>0</v>
      </c>
      <c r="M342" s="67">
        <f t="shared" si="15"/>
        <v>1.6950000000000001</v>
      </c>
      <c r="N342" s="242">
        <f>1695/1000</f>
        <v>1.6950000000000001</v>
      </c>
      <c r="O342" s="242"/>
      <c r="P342" s="266"/>
      <c r="Q342" s="241" t="s">
        <v>90</v>
      </c>
      <c r="R342" s="365">
        <v>9.2299999999999993E-2</v>
      </c>
      <c r="S342" s="361">
        <f t="shared" si="16"/>
        <v>141.94509333333335</v>
      </c>
      <c r="T342"/>
      <c r="U342"/>
      <c r="V342"/>
      <c r="W342"/>
    </row>
    <row r="343" spans="1:23" ht="15.75">
      <c r="A343" s="253">
        <f t="shared" si="17"/>
        <v>341</v>
      </c>
      <c r="B343" s="193" t="s">
        <v>741</v>
      </c>
      <c r="C343" s="298"/>
      <c r="D343" s="274" t="s">
        <v>2</v>
      </c>
      <c r="E343" s="279" t="s">
        <v>294</v>
      </c>
      <c r="F343" s="286">
        <v>1998</v>
      </c>
      <c r="G343" s="249" t="s">
        <v>283</v>
      </c>
      <c r="H343" s="185" t="s">
        <v>284</v>
      </c>
      <c r="I343" s="296">
        <v>98</v>
      </c>
      <c r="J343" s="295"/>
      <c r="K343" s="184">
        <v>0</v>
      </c>
      <c r="L343" s="184">
        <v>0</v>
      </c>
      <c r="M343" s="67">
        <f t="shared" si="15"/>
        <v>5.7531099999999995</v>
      </c>
      <c r="N343" s="242">
        <f>4513.98/1000</f>
        <v>4.5139799999999992</v>
      </c>
      <c r="O343" s="242">
        <f>1239.13/1000</f>
        <v>1.2391300000000001</v>
      </c>
      <c r="P343" s="266"/>
      <c r="Q343" s="241" t="s">
        <v>90</v>
      </c>
      <c r="R343" s="365">
        <v>0.28810000000000002</v>
      </c>
      <c r="S343" s="361">
        <f t="shared" si="16"/>
        <v>443.05938666666668</v>
      </c>
      <c r="T343"/>
      <c r="U343"/>
      <c r="V343"/>
      <c r="W343"/>
    </row>
    <row r="344" spans="1:23" ht="15.75">
      <c r="A344" s="253">
        <f t="shared" si="17"/>
        <v>342</v>
      </c>
      <c r="B344" s="193" t="s">
        <v>740</v>
      </c>
      <c r="C344" s="298"/>
      <c r="D344" s="274" t="s">
        <v>2</v>
      </c>
      <c r="E344" s="279" t="s">
        <v>294</v>
      </c>
      <c r="F344" s="286">
        <v>1977</v>
      </c>
      <c r="G344" s="249" t="s">
        <v>283</v>
      </c>
      <c r="H344" s="185" t="s">
        <v>284</v>
      </c>
      <c r="I344" s="296">
        <v>65</v>
      </c>
      <c r="J344" s="295"/>
      <c r="K344" s="184">
        <v>0</v>
      </c>
      <c r="L344" s="184">
        <v>0</v>
      </c>
      <c r="M344" s="67">
        <f t="shared" si="15"/>
        <v>3.3930200000000004</v>
      </c>
      <c r="N344" s="242">
        <f>3356.32/1000</f>
        <v>3.3563200000000002</v>
      </c>
      <c r="O344" s="242">
        <f>36.7/1000</f>
        <v>3.6700000000000003E-2</v>
      </c>
      <c r="P344" s="258"/>
      <c r="Q344" s="241" t="s">
        <v>90</v>
      </c>
      <c r="R344" s="365">
        <v>0.19589999999999999</v>
      </c>
      <c r="S344" s="361">
        <f t="shared" si="16"/>
        <v>301.26808</v>
      </c>
      <c r="T344"/>
      <c r="U344"/>
      <c r="V344"/>
      <c r="W344"/>
    </row>
    <row r="345" spans="1:23" ht="15.75">
      <c r="A345" s="253">
        <f t="shared" si="17"/>
        <v>343</v>
      </c>
      <c r="B345" s="193" t="s">
        <v>739</v>
      </c>
      <c r="C345" s="298"/>
      <c r="D345" s="274" t="s">
        <v>2</v>
      </c>
      <c r="E345" s="279" t="s">
        <v>294</v>
      </c>
      <c r="F345" s="286">
        <v>1972</v>
      </c>
      <c r="G345" s="249" t="s">
        <v>283</v>
      </c>
      <c r="H345" s="185" t="s">
        <v>284</v>
      </c>
      <c r="I345" s="296">
        <v>98</v>
      </c>
      <c r="J345" s="295"/>
      <c r="K345" s="184">
        <v>0</v>
      </c>
      <c r="L345" s="184">
        <v>0</v>
      </c>
      <c r="M345" s="67">
        <f t="shared" si="15"/>
        <v>4.44956</v>
      </c>
      <c r="N345" s="242">
        <f>4449.56/1000</f>
        <v>4.44956</v>
      </c>
      <c r="O345" s="242"/>
      <c r="P345" s="258"/>
      <c r="Q345" s="241" t="s">
        <v>90</v>
      </c>
      <c r="R345" s="365">
        <v>0.21659999999999999</v>
      </c>
      <c r="S345" s="361">
        <f t="shared" si="16"/>
        <v>333.10191999999995</v>
      </c>
      <c r="T345"/>
      <c r="U345"/>
      <c r="V345"/>
      <c r="W345"/>
    </row>
    <row r="346" spans="1:23" ht="15.75">
      <c r="A346" s="253">
        <f t="shared" si="17"/>
        <v>344</v>
      </c>
      <c r="B346" s="193" t="s">
        <v>738</v>
      </c>
      <c r="C346" s="298"/>
      <c r="D346" s="274" t="s">
        <v>2</v>
      </c>
      <c r="E346" s="279" t="s">
        <v>294</v>
      </c>
      <c r="F346" s="297">
        <v>1974</v>
      </c>
      <c r="G346" s="249" t="s">
        <v>283</v>
      </c>
      <c r="H346" s="185" t="s">
        <v>284</v>
      </c>
      <c r="I346" s="296">
        <v>95</v>
      </c>
      <c r="J346" s="295"/>
      <c r="K346" s="184">
        <v>0</v>
      </c>
      <c r="L346" s="184">
        <v>0</v>
      </c>
      <c r="M346" s="67">
        <f t="shared" si="15"/>
        <v>4.3820800000000002</v>
      </c>
      <c r="N346" s="242">
        <f>4201.53/1000</f>
        <v>4.20153</v>
      </c>
      <c r="O346" s="242">
        <f>180.55/1000</f>
        <v>0.18055000000000002</v>
      </c>
      <c r="P346" s="258"/>
      <c r="Q346" s="241" t="s">
        <v>90</v>
      </c>
      <c r="R346" s="365">
        <v>0.21940000000000001</v>
      </c>
      <c r="S346" s="361">
        <f t="shared" si="16"/>
        <v>337.40794666666665</v>
      </c>
      <c r="T346"/>
      <c r="U346"/>
      <c r="V346"/>
      <c r="W346"/>
    </row>
    <row r="347" spans="1:23" ht="15.75">
      <c r="A347" s="253">
        <f t="shared" si="17"/>
        <v>345</v>
      </c>
      <c r="B347" s="193" t="s">
        <v>737</v>
      </c>
      <c r="C347" s="298"/>
      <c r="D347" s="274" t="s">
        <v>2</v>
      </c>
      <c r="E347" s="279" t="s">
        <v>294</v>
      </c>
      <c r="F347" s="286">
        <v>1975</v>
      </c>
      <c r="G347" s="249" t="s">
        <v>283</v>
      </c>
      <c r="H347" s="185" t="s">
        <v>284</v>
      </c>
      <c r="I347" s="296">
        <v>96</v>
      </c>
      <c r="J347" s="295"/>
      <c r="K347" s="184">
        <v>0</v>
      </c>
      <c r="L347" s="184">
        <v>0</v>
      </c>
      <c r="M347" s="67">
        <f t="shared" si="15"/>
        <v>4.4364700000000008</v>
      </c>
      <c r="N347" s="242">
        <f>4274.13/1000</f>
        <v>4.2741300000000004</v>
      </c>
      <c r="O347" s="242">
        <f>162.34/1000</f>
        <v>0.16234000000000001</v>
      </c>
      <c r="P347" s="258"/>
      <c r="Q347" s="241" t="s">
        <v>90</v>
      </c>
      <c r="R347" s="365">
        <v>0.22459999999999999</v>
      </c>
      <c r="S347" s="361">
        <f t="shared" si="16"/>
        <v>345.40485333333334</v>
      </c>
      <c r="T347"/>
      <c r="U347"/>
      <c r="V347"/>
      <c r="W347"/>
    </row>
    <row r="348" spans="1:23" ht="15.75">
      <c r="A348" s="253">
        <f t="shared" si="17"/>
        <v>346</v>
      </c>
      <c r="B348" s="193" t="s">
        <v>736</v>
      </c>
      <c r="C348" s="298"/>
      <c r="D348" s="274" t="s">
        <v>2</v>
      </c>
      <c r="E348" s="279" t="s">
        <v>294</v>
      </c>
      <c r="F348" s="297">
        <v>1962</v>
      </c>
      <c r="G348" s="249" t="s">
        <v>283</v>
      </c>
      <c r="H348" s="185" t="s">
        <v>284</v>
      </c>
      <c r="I348" s="296">
        <v>62</v>
      </c>
      <c r="J348" s="295"/>
      <c r="K348" s="184">
        <v>0</v>
      </c>
      <c r="L348" s="184">
        <v>0</v>
      </c>
      <c r="M348" s="67">
        <f t="shared" si="15"/>
        <v>3.1543200000000002</v>
      </c>
      <c r="N348" s="242">
        <f>2637.01/1000</f>
        <v>2.6370100000000001</v>
      </c>
      <c r="O348" s="242">
        <f>517.31/1000</f>
        <v>0.51730999999999994</v>
      </c>
      <c r="P348" s="266"/>
      <c r="Q348" s="241" t="s">
        <v>90</v>
      </c>
      <c r="R348" s="366">
        <v>0.15720000000000001</v>
      </c>
      <c r="S348" s="361">
        <f t="shared" si="16"/>
        <v>241.75263999999999</v>
      </c>
      <c r="T348"/>
      <c r="U348"/>
      <c r="V348"/>
      <c r="W348"/>
    </row>
    <row r="349" spans="1:23" ht="15.75">
      <c r="A349" s="253">
        <f t="shared" si="17"/>
        <v>347</v>
      </c>
      <c r="B349" s="193" t="s">
        <v>735</v>
      </c>
      <c r="C349" s="298"/>
      <c r="D349" s="274" t="s">
        <v>2</v>
      </c>
      <c r="E349" s="279" t="s">
        <v>294</v>
      </c>
      <c r="F349" s="297">
        <v>1979</v>
      </c>
      <c r="G349" s="249" t="s">
        <v>283</v>
      </c>
      <c r="H349" s="185" t="s">
        <v>284</v>
      </c>
      <c r="I349" s="296">
        <v>55</v>
      </c>
      <c r="J349" s="295"/>
      <c r="K349" s="184">
        <v>0</v>
      </c>
      <c r="L349" s="184">
        <v>0</v>
      </c>
      <c r="M349" s="67">
        <f t="shared" si="15"/>
        <v>3.4414000000000002</v>
      </c>
      <c r="N349" s="242">
        <f>2852.78/1000</f>
        <v>2.8527800000000001</v>
      </c>
      <c r="O349" s="242">
        <f>588.62/1000</f>
        <v>0.58862000000000003</v>
      </c>
      <c r="P349" s="258"/>
      <c r="Q349" s="241" t="s">
        <v>90</v>
      </c>
      <c r="R349" s="365">
        <v>0.14599999999999999</v>
      </c>
      <c r="S349" s="361">
        <f t="shared" si="16"/>
        <v>224.52853333333331</v>
      </c>
      <c r="T349"/>
      <c r="U349"/>
      <c r="V349"/>
      <c r="W349"/>
    </row>
    <row r="350" spans="1:23" ht="15.75">
      <c r="A350" s="253">
        <f t="shared" si="17"/>
        <v>348</v>
      </c>
      <c r="B350" s="193" t="s">
        <v>734</v>
      </c>
      <c r="C350" s="298"/>
      <c r="D350" s="274" t="s">
        <v>2</v>
      </c>
      <c r="E350" s="279" t="s">
        <v>294</v>
      </c>
      <c r="F350" s="297">
        <v>1980</v>
      </c>
      <c r="G350" s="249" t="s">
        <v>283</v>
      </c>
      <c r="H350" s="185" t="s">
        <v>284</v>
      </c>
      <c r="I350" s="296">
        <v>55</v>
      </c>
      <c r="J350" s="295"/>
      <c r="K350" s="184">
        <v>0</v>
      </c>
      <c r="L350" s="184">
        <v>0</v>
      </c>
      <c r="M350" s="67">
        <f t="shared" si="15"/>
        <v>3.4143100000000004</v>
      </c>
      <c r="N350" s="242">
        <f>2787.05/1000</f>
        <v>2.7870500000000002</v>
      </c>
      <c r="O350" s="242">
        <f>627.26/1000</f>
        <v>0.62726000000000004</v>
      </c>
      <c r="P350" s="258"/>
      <c r="Q350" s="241" t="s">
        <v>90</v>
      </c>
      <c r="R350" s="365">
        <v>0.14960000000000001</v>
      </c>
      <c r="S350" s="361">
        <f t="shared" si="16"/>
        <v>230.06485333333336</v>
      </c>
      <c r="T350"/>
      <c r="U350"/>
      <c r="V350"/>
      <c r="W350"/>
    </row>
    <row r="351" spans="1:23" ht="15.75">
      <c r="A351" s="253">
        <f t="shared" si="17"/>
        <v>349</v>
      </c>
      <c r="B351" s="193" t="s">
        <v>733</v>
      </c>
      <c r="C351" s="298"/>
      <c r="D351" s="274" t="s">
        <v>2</v>
      </c>
      <c r="E351" s="279" t="s">
        <v>294</v>
      </c>
      <c r="F351" s="297">
        <v>1982</v>
      </c>
      <c r="G351" s="249" t="s">
        <v>283</v>
      </c>
      <c r="H351" s="185" t="s">
        <v>284</v>
      </c>
      <c r="I351" s="296">
        <v>18</v>
      </c>
      <c r="J351" s="295"/>
      <c r="K351" s="184">
        <v>0</v>
      </c>
      <c r="L351" s="184">
        <v>0</v>
      </c>
      <c r="M351" s="67">
        <f t="shared" si="15"/>
        <v>1.282</v>
      </c>
      <c r="N351" s="242">
        <f>801.01/1000</f>
        <v>0.80101</v>
      </c>
      <c r="O351" s="242">
        <f>480.99/1000</f>
        <v>0.48099000000000003</v>
      </c>
      <c r="P351" s="258"/>
      <c r="Q351" s="241" t="s">
        <v>90</v>
      </c>
      <c r="R351" s="365">
        <v>5.8599999999999999E-2</v>
      </c>
      <c r="S351" s="361">
        <f t="shared" si="16"/>
        <v>90.118986666666672</v>
      </c>
      <c r="T351"/>
      <c r="U351"/>
      <c r="V351"/>
      <c r="W351"/>
    </row>
    <row r="352" spans="1:23" ht="15.75">
      <c r="A352" s="253">
        <f t="shared" si="17"/>
        <v>350</v>
      </c>
      <c r="B352" s="193" t="s">
        <v>732</v>
      </c>
      <c r="C352" s="298"/>
      <c r="D352" s="274" t="s">
        <v>2</v>
      </c>
      <c r="E352" s="279" t="s">
        <v>294</v>
      </c>
      <c r="F352" s="297">
        <v>1973</v>
      </c>
      <c r="G352" s="249" t="s">
        <v>283</v>
      </c>
      <c r="H352" s="185" t="s">
        <v>284</v>
      </c>
      <c r="I352" s="296">
        <v>94</v>
      </c>
      <c r="J352" s="295"/>
      <c r="K352" s="184">
        <v>0</v>
      </c>
      <c r="L352" s="184">
        <v>0</v>
      </c>
      <c r="M352" s="67">
        <f t="shared" si="15"/>
        <v>4.4236500000000003</v>
      </c>
      <c r="N352" s="242">
        <f>3969.67/1000</f>
        <v>3.9696700000000003</v>
      </c>
      <c r="O352" s="242">
        <f>453.98/1000</f>
        <v>0.45397999999999999</v>
      </c>
      <c r="P352" s="258"/>
      <c r="Q352" s="241" t="s">
        <v>90</v>
      </c>
      <c r="R352" s="365">
        <v>0.2056</v>
      </c>
      <c r="S352" s="361">
        <f t="shared" si="16"/>
        <v>316.18538666666672</v>
      </c>
      <c r="T352"/>
      <c r="U352"/>
      <c r="V352"/>
      <c r="W352"/>
    </row>
    <row r="353" spans="1:23" ht="45">
      <c r="A353" s="253">
        <f t="shared" si="17"/>
        <v>351</v>
      </c>
      <c r="B353" s="193" t="s">
        <v>731</v>
      </c>
      <c r="C353" s="196" t="s">
        <v>706</v>
      </c>
      <c r="D353" s="198" t="s">
        <v>500</v>
      </c>
      <c r="E353" s="197">
        <v>2</v>
      </c>
      <c r="F353" s="257">
        <v>1972</v>
      </c>
      <c r="G353" s="249" t="s">
        <v>283</v>
      </c>
      <c r="H353" s="248"/>
      <c r="I353" s="247">
        <v>1</v>
      </c>
      <c r="J353" s="246"/>
      <c r="K353" s="245"/>
      <c r="L353" s="245"/>
      <c r="M353" s="67">
        <f t="shared" si="15"/>
        <v>0</v>
      </c>
      <c r="N353" s="242"/>
      <c r="O353" s="243"/>
      <c r="P353" s="258"/>
      <c r="Q353" s="262">
        <f>1982/1000</f>
        <v>1.982</v>
      </c>
      <c r="R353" s="367">
        <v>6.7599999999999993E-2</v>
      </c>
      <c r="S353" s="361">
        <f t="shared" si="16"/>
        <v>103.95978666666664</v>
      </c>
      <c r="T353"/>
      <c r="U353"/>
      <c r="V353"/>
      <c r="W353"/>
    </row>
    <row r="354" spans="1:23" ht="45">
      <c r="A354" s="253">
        <f t="shared" si="17"/>
        <v>352</v>
      </c>
      <c r="B354" s="193" t="s">
        <v>730</v>
      </c>
      <c r="C354" s="196" t="s">
        <v>729</v>
      </c>
      <c r="D354" s="198" t="s">
        <v>500</v>
      </c>
      <c r="E354" s="197">
        <v>2</v>
      </c>
      <c r="F354" s="257">
        <v>1973</v>
      </c>
      <c r="G354" s="249" t="s">
        <v>283</v>
      </c>
      <c r="H354" s="248"/>
      <c r="I354" s="247"/>
      <c r="J354" s="246"/>
      <c r="K354" s="245"/>
      <c r="L354" s="245"/>
      <c r="M354" s="67">
        <f t="shared" si="15"/>
        <v>0</v>
      </c>
      <c r="N354" s="242"/>
      <c r="O354" s="243"/>
      <c r="P354" s="258"/>
      <c r="Q354" s="264">
        <f>1594.5/1000</f>
        <v>1.5945</v>
      </c>
      <c r="R354" s="367">
        <v>0.11650000000000001</v>
      </c>
      <c r="S354" s="361">
        <f t="shared" si="16"/>
        <v>179.16146666666668</v>
      </c>
      <c r="T354"/>
      <c r="U354"/>
      <c r="V354"/>
      <c r="W354"/>
    </row>
    <row r="355" spans="1:23" ht="45">
      <c r="A355" s="253">
        <f t="shared" si="17"/>
        <v>353</v>
      </c>
      <c r="B355" s="193" t="s">
        <v>728</v>
      </c>
      <c r="C355" s="196" t="s">
        <v>727</v>
      </c>
      <c r="D355" s="198" t="s">
        <v>500</v>
      </c>
      <c r="E355" s="197">
        <v>3</v>
      </c>
      <c r="F355" s="257">
        <v>1968</v>
      </c>
      <c r="G355" s="249" t="s">
        <v>283</v>
      </c>
      <c r="H355" s="248"/>
      <c r="I355" s="247"/>
      <c r="J355" s="246"/>
      <c r="K355" s="245"/>
      <c r="L355" s="245"/>
      <c r="M355" s="67">
        <f t="shared" si="15"/>
        <v>0</v>
      </c>
      <c r="N355" s="242"/>
      <c r="O355" s="243"/>
      <c r="P355" s="258"/>
      <c r="Q355" s="264">
        <f>3823/1000</f>
        <v>3.823</v>
      </c>
      <c r="R355" s="367">
        <v>0.22950000000000001</v>
      </c>
      <c r="S355" s="361">
        <f t="shared" si="16"/>
        <v>352.94040000000001</v>
      </c>
      <c r="T355"/>
      <c r="U355"/>
      <c r="V355"/>
      <c r="W355"/>
    </row>
    <row r="356" spans="1:23" ht="45">
      <c r="A356" s="253">
        <f t="shared" si="17"/>
        <v>354</v>
      </c>
      <c r="B356" s="193" t="s">
        <v>726</v>
      </c>
      <c r="C356" s="196" t="s">
        <v>725</v>
      </c>
      <c r="D356" s="198" t="s">
        <v>500</v>
      </c>
      <c r="E356" s="197">
        <v>4</v>
      </c>
      <c r="F356" s="257">
        <v>1958</v>
      </c>
      <c r="G356" s="249" t="s">
        <v>283</v>
      </c>
      <c r="H356" s="248"/>
      <c r="I356" s="247"/>
      <c r="J356" s="246"/>
      <c r="K356" s="245"/>
      <c r="L356" s="245"/>
      <c r="M356" s="67">
        <f t="shared" si="15"/>
        <v>0</v>
      </c>
      <c r="N356" s="242"/>
      <c r="O356" s="243"/>
      <c r="P356" s="258"/>
      <c r="Q356" s="264">
        <f>3649.5/1000</f>
        <v>3.6495000000000002</v>
      </c>
      <c r="R356" s="367">
        <v>0.22789999999999999</v>
      </c>
      <c r="S356" s="361">
        <f t="shared" si="16"/>
        <v>350.47981333333331</v>
      </c>
      <c r="T356"/>
      <c r="U356"/>
      <c r="V356"/>
      <c r="W356"/>
    </row>
    <row r="357" spans="1:23" ht="45">
      <c r="A357" s="253">
        <f t="shared" si="17"/>
        <v>355</v>
      </c>
      <c r="B357" s="193" t="s">
        <v>724</v>
      </c>
      <c r="C357" s="196" t="s">
        <v>723</v>
      </c>
      <c r="D357" s="198" t="s">
        <v>500</v>
      </c>
      <c r="E357" s="197">
        <v>2</v>
      </c>
      <c r="F357" s="257">
        <v>1957</v>
      </c>
      <c r="G357" s="249" t="s">
        <v>283</v>
      </c>
      <c r="H357" s="248"/>
      <c r="I357" s="247"/>
      <c r="J357" s="246"/>
      <c r="K357" s="245"/>
      <c r="L357" s="245"/>
      <c r="M357" s="67">
        <f t="shared" si="15"/>
        <v>0</v>
      </c>
      <c r="N357" s="242"/>
      <c r="O357" s="243"/>
      <c r="P357" s="258"/>
      <c r="Q357" s="264">
        <f>635.3/1000</f>
        <v>0.63529999999999998</v>
      </c>
      <c r="R357" s="367">
        <v>6.5799999999999997E-2</v>
      </c>
      <c r="S357" s="361">
        <f t="shared" si="16"/>
        <v>101.19162666666666</v>
      </c>
      <c r="T357"/>
      <c r="U357"/>
      <c r="V357"/>
      <c r="W357"/>
    </row>
    <row r="358" spans="1:23" ht="60">
      <c r="A358" s="253">
        <f t="shared" si="17"/>
        <v>356</v>
      </c>
      <c r="B358" s="269" t="s">
        <v>722</v>
      </c>
      <c r="C358" s="294" t="s">
        <v>721</v>
      </c>
      <c r="D358" s="198" t="s">
        <v>500</v>
      </c>
      <c r="E358" s="197">
        <v>1</v>
      </c>
      <c r="F358" s="257">
        <v>1956</v>
      </c>
      <c r="G358" s="249" t="s">
        <v>283</v>
      </c>
      <c r="H358" s="248"/>
      <c r="I358" s="247"/>
      <c r="J358" s="246"/>
      <c r="K358" s="245"/>
      <c r="L358" s="245"/>
      <c r="M358" s="67">
        <f t="shared" si="15"/>
        <v>0</v>
      </c>
      <c r="N358" s="242"/>
      <c r="O358" s="243"/>
      <c r="P358" s="264"/>
      <c r="Q358" s="272">
        <f>132/1000</f>
        <v>0.13200000000000001</v>
      </c>
      <c r="R358" s="367">
        <v>1.9599999999999999E-2</v>
      </c>
      <c r="S358" s="361">
        <f t="shared" si="16"/>
        <v>30.142186666666667</v>
      </c>
      <c r="T358"/>
      <c r="U358"/>
      <c r="V358"/>
      <c r="W358"/>
    </row>
    <row r="359" spans="1:23" ht="45">
      <c r="A359" s="253">
        <f t="shared" si="17"/>
        <v>357</v>
      </c>
      <c r="B359" s="193" t="s">
        <v>720</v>
      </c>
      <c r="C359" s="196" t="s">
        <v>719</v>
      </c>
      <c r="D359" s="198" t="s">
        <v>500</v>
      </c>
      <c r="E359" s="197">
        <v>2</v>
      </c>
      <c r="F359" s="257">
        <v>1969</v>
      </c>
      <c r="G359" s="249" t="s">
        <v>283</v>
      </c>
      <c r="H359" s="248"/>
      <c r="I359" s="247"/>
      <c r="J359" s="246"/>
      <c r="K359" s="245"/>
      <c r="L359" s="245"/>
      <c r="M359" s="67">
        <f t="shared" si="15"/>
        <v>0</v>
      </c>
      <c r="N359" s="242"/>
      <c r="O359" s="243"/>
      <c r="P359" s="258"/>
      <c r="Q359" s="264">
        <f>4661.9/1000</f>
        <v>4.6618999999999993</v>
      </c>
      <c r="R359" s="367">
        <v>0.1095</v>
      </c>
      <c r="S359" s="361">
        <f t="shared" si="16"/>
        <v>168.39640000000003</v>
      </c>
      <c r="T359"/>
      <c r="U359"/>
      <c r="V359"/>
      <c r="W359"/>
    </row>
    <row r="360" spans="1:23" ht="45">
      <c r="A360" s="253">
        <f t="shared" si="17"/>
        <v>358</v>
      </c>
      <c r="B360" s="269" t="s">
        <v>716</v>
      </c>
      <c r="C360" s="199" t="s">
        <v>718</v>
      </c>
      <c r="D360" s="198" t="s">
        <v>500</v>
      </c>
      <c r="E360" s="197">
        <v>2</v>
      </c>
      <c r="F360" s="257">
        <v>1967</v>
      </c>
      <c r="G360" s="259" t="s">
        <v>283</v>
      </c>
      <c r="H360" s="248"/>
      <c r="I360" s="247"/>
      <c r="J360" s="246"/>
      <c r="K360" s="245"/>
      <c r="L360" s="245"/>
      <c r="M360" s="67">
        <f t="shared" si="15"/>
        <v>0</v>
      </c>
      <c r="N360" s="242"/>
      <c r="O360" s="243"/>
      <c r="P360" s="258"/>
      <c r="Q360" s="264">
        <f>1518.17/1000</f>
        <v>1.51817</v>
      </c>
      <c r="R360" s="367">
        <v>6.0600000000000001E-2</v>
      </c>
      <c r="S360" s="361">
        <f t="shared" si="16"/>
        <v>93.194720000000004</v>
      </c>
      <c r="T360"/>
      <c r="U360"/>
      <c r="V360"/>
      <c r="W360"/>
    </row>
    <row r="361" spans="1:23" ht="45">
      <c r="A361" s="253">
        <f t="shared" si="17"/>
        <v>359</v>
      </c>
      <c r="B361" s="269" t="s">
        <v>716</v>
      </c>
      <c r="C361" s="199" t="s">
        <v>717</v>
      </c>
      <c r="D361" s="198" t="s">
        <v>500</v>
      </c>
      <c r="E361" s="197">
        <v>2</v>
      </c>
      <c r="F361" s="257">
        <v>1967</v>
      </c>
      <c r="G361" s="259" t="s">
        <v>283</v>
      </c>
      <c r="H361" s="248"/>
      <c r="I361" s="247"/>
      <c r="J361" s="246"/>
      <c r="K361" s="245"/>
      <c r="L361" s="245"/>
      <c r="M361" s="67">
        <f t="shared" si="15"/>
        <v>0</v>
      </c>
      <c r="N361" s="242"/>
      <c r="O361" s="243"/>
      <c r="P361" s="258"/>
      <c r="Q361" s="264">
        <f>546.14/1000</f>
        <v>0.54613999999999996</v>
      </c>
      <c r="R361" s="367">
        <v>2.18E-2</v>
      </c>
      <c r="S361" s="361">
        <f t="shared" si="16"/>
        <v>33.52549333333333</v>
      </c>
      <c r="T361"/>
      <c r="U361"/>
      <c r="V361"/>
      <c r="W361"/>
    </row>
    <row r="362" spans="1:23" ht="45">
      <c r="A362" s="253">
        <f t="shared" si="17"/>
        <v>360</v>
      </c>
      <c r="B362" s="269" t="s">
        <v>716</v>
      </c>
      <c r="C362" s="199" t="s">
        <v>715</v>
      </c>
      <c r="D362" s="198" t="s">
        <v>500</v>
      </c>
      <c r="E362" s="197">
        <v>2</v>
      </c>
      <c r="F362" s="257">
        <v>1967</v>
      </c>
      <c r="G362" s="259" t="s">
        <v>283</v>
      </c>
      <c r="H362" s="248"/>
      <c r="I362" s="247"/>
      <c r="J362" s="246"/>
      <c r="K362" s="245"/>
      <c r="L362" s="245"/>
      <c r="M362" s="67">
        <f t="shared" si="15"/>
        <v>0</v>
      </c>
      <c r="N362" s="242"/>
      <c r="O362" s="243"/>
      <c r="P362" s="258"/>
      <c r="Q362" s="264">
        <f>380.79/1000</f>
        <v>0.38079000000000002</v>
      </c>
      <c r="R362" s="367">
        <v>1.52E-2</v>
      </c>
      <c r="S362" s="361">
        <f t="shared" si="16"/>
        <v>23.375573333333335</v>
      </c>
      <c r="T362"/>
      <c r="U362"/>
      <c r="V362"/>
      <c r="W362"/>
    </row>
    <row r="363" spans="1:23" ht="45">
      <c r="A363" s="253">
        <f t="shared" si="17"/>
        <v>361</v>
      </c>
      <c r="B363" s="252" t="s">
        <v>714</v>
      </c>
      <c r="C363" s="199" t="s">
        <v>713</v>
      </c>
      <c r="D363" s="198" t="s">
        <v>500</v>
      </c>
      <c r="E363" s="197">
        <v>2</v>
      </c>
      <c r="F363" s="257">
        <v>1956</v>
      </c>
      <c r="G363" s="259" t="s">
        <v>283</v>
      </c>
      <c r="H363" s="248"/>
      <c r="I363" s="247"/>
      <c r="J363" s="246"/>
      <c r="K363" s="245"/>
      <c r="L363" s="245"/>
      <c r="M363" s="67">
        <f t="shared" si="15"/>
        <v>0</v>
      </c>
      <c r="N363" s="242"/>
      <c r="O363" s="243"/>
      <c r="P363" s="258"/>
      <c r="Q363" s="264">
        <f>855.85/1000</f>
        <v>0.85585</v>
      </c>
      <c r="R363" s="367">
        <v>0.12809999999999999</v>
      </c>
      <c r="S363" s="361">
        <f t="shared" si="16"/>
        <v>197.00071999999997</v>
      </c>
      <c r="T363"/>
      <c r="U363"/>
      <c r="V363"/>
      <c r="W363"/>
    </row>
    <row r="364" spans="1:23" ht="45">
      <c r="A364" s="253">
        <f t="shared" si="17"/>
        <v>362</v>
      </c>
      <c r="B364" s="252" t="s">
        <v>712</v>
      </c>
      <c r="C364" s="199" t="s">
        <v>711</v>
      </c>
      <c r="D364" s="198" t="s">
        <v>500</v>
      </c>
      <c r="E364" s="197">
        <v>1</v>
      </c>
      <c r="F364" s="257">
        <v>1986</v>
      </c>
      <c r="G364" s="259" t="s">
        <v>284</v>
      </c>
      <c r="H364" s="248"/>
      <c r="I364" s="247"/>
      <c r="J364" s="246"/>
      <c r="K364" s="245"/>
      <c r="L364" s="245"/>
      <c r="M364" s="67">
        <f t="shared" si="15"/>
        <v>0</v>
      </c>
      <c r="N364" s="242"/>
      <c r="O364" s="243"/>
      <c r="P364" s="258"/>
      <c r="Q364" s="264">
        <f>82.85/1000</f>
        <v>8.2849999999999993E-2</v>
      </c>
      <c r="R364" s="367">
        <v>1.24E-2</v>
      </c>
      <c r="S364" s="361">
        <f t="shared" si="16"/>
        <v>19.069546666666664</v>
      </c>
      <c r="T364"/>
      <c r="U364"/>
      <c r="V364"/>
      <c r="W364"/>
    </row>
    <row r="365" spans="1:23" ht="45">
      <c r="A365" s="253">
        <f t="shared" si="17"/>
        <v>363</v>
      </c>
      <c r="B365" s="193" t="s">
        <v>555</v>
      </c>
      <c r="C365" s="196" t="s">
        <v>710</v>
      </c>
      <c r="D365" s="198" t="s">
        <v>500</v>
      </c>
      <c r="E365" s="197">
        <v>2</v>
      </c>
      <c r="F365" s="257">
        <v>1913</v>
      </c>
      <c r="G365" s="249" t="s">
        <v>283</v>
      </c>
      <c r="H365" s="248"/>
      <c r="I365" s="247"/>
      <c r="J365" s="246"/>
      <c r="K365" s="245"/>
      <c r="L365" s="245"/>
      <c r="M365" s="67">
        <f t="shared" si="15"/>
        <v>0</v>
      </c>
      <c r="N365" s="242"/>
      <c r="O365" s="243"/>
      <c r="P365" s="258"/>
      <c r="Q365" s="264">
        <f>977.5/1000</f>
        <v>0.97750000000000004</v>
      </c>
      <c r="R365" s="367">
        <v>3.7900000000000003E-2</v>
      </c>
      <c r="S365" s="361">
        <f t="shared" si="16"/>
        <v>58.28514666666667</v>
      </c>
      <c r="T365"/>
      <c r="U365"/>
      <c r="V365"/>
      <c r="W365"/>
    </row>
    <row r="366" spans="1:23" ht="45">
      <c r="A366" s="253">
        <f t="shared" si="17"/>
        <v>364</v>
      </c>
      <c r="B366" s="193" t="s">
        <v>709</v>
      </c>
      <c r="C366" s="196" t="s">
        <v>708</v>
      </c>
      <c r="D366" s="198" t="s">
        <v>500</v>
      </c>
      <c r="E366" s="197">
        <v>2</v>
      </c>
      <c r="F366" s="257">
        <v>1946</v>
      </c>
      <c r="G366" s="249" t="s">
        <v>283</v>
      </c>
      <c r="H366" s="248"/>
      <c r="I366" s="247"/>
      <c r="J366" s="246"/>
      <c r="K366" s="245"/>
      <c r="L366" s="245"/>
      <c r="M366" s="67">
        <f t="shared" si="15"/>
        <v>0</v>
      </c>
      <c r="N366" s="242"/>
      <c r="O366" s="243"/>
      <c r="P366" s="258"/>
      <c r="Q366" s="264">
        <f>424.1/1000</f>
        <v>0.42410000000000003</v>
      </c>
      <c r="R366" s="367">
        <v>2.1000000000000001E-2</v>
      </c>
      <c r="S366" s="361">
        <f t="shared" si="16"/>
        <v>32.295200000000001</v>
      </c>
      <c r="T366"/>
      <c r="U366"/>
      <c r="V366"/>
      <c r="W366"/>
    </row>
    <row r="367" spans="1:23" ht="45">
      <c r="A367" s="253">
        <f t="shared" si="17"/>
        <v>365</v>
      </c>
      <c r="B367" s="193" t="s">
        <v>707</v>
      </c>
      <c r="C367" s="196" t="s">
        <v>706</v>
      </c>
      <c r="D367" s="198" t="s">
        <v>500</v>
      </c>
      <c r="E367" s="197">
        <v>2</v>
      </c>
      <c r="F367" s="257">
        <v>1972</v>
      </c>
      <c r="G367" s="249" t="s">
        <v>283</v>
      </c>
      <c r="H367" s="248"/>
      <c r="I367" s="247"/>
      <c r="J367" s="246"/>
      <c r="K367" s="245"/>
      <c r="L367" s="245"/>
      <c r="M367" s="67">
        <f t="shared" si="15"/>
        <v>0</v>
      </c>
      <c r="N367" s="242"/>
      <c r="O367" s="243"/>
      <c r="P367" s="258"/>
      <c r="Q367" s="264">
        <f>373/1000</f>
        <v>0.373</v>
      </c>
      <c r="R367" s="367">
        <v>5.5599999999999997E-2</v>
      </c>
      <c r="S367" s="361">
        <f t="shared" si="16"/>
        <v>85.505386666666666</v>
      </c>
      <c r="T367"/>
      <c r="U367"/>
      <c r="V367"/>
      <c r="W367"/>
    </row>
    <row r="368" spans="1:23" ht="45">
      <c r="A368" s="253">
        <f t="shared" si="17"/>
        <v>366</v>
      </c>
      <c r="B368" s="193" t="s">
        <v>705</v>
      </c>
      <c r="C368" s="196" t="s">
        <v>704</v>
      </c>
      <c r="D368" s="198" t="s">
        <v>500</v>
      </c>
      <c r="E368" s="197">
        <v>2</v>
      </c>
      <c r="F368" s="257">
        <v>1913</v>
      </c>
      <c r="G368" s="249" t="s">
        <v>283</v>
      </c>
      <c r="H368" s="248"/>
      <c r="I368" s="247"/>
      <c r="J368" s="246"/>
      <c r="K368" s="245"/>
      <c r="L368" s="245"/>
      <c r="M368" s="67">
        <f t="shared" si="15"/>
        <v>0</v>
      </c>
      <c r="N368" s="242"/>
      <c r="O368" s="243"/>
      <c r="P368" s="258"/>
      <c r="Q368" s="264">
        <f>3249.2/1000</f>
        <v>3.2491999999999996</v>
      </c>
      <c r="R368" s="367">
        <v>0.1515</v>
      </c>
      <c r="S368" s="361">
        <f t="shared" si="16"/>
        <v>232.98680000000002</v>
      </c>
      <c r="T368"/>
      <c r="U368"/>
      <c r="V368"/>
      <c r="W368"/>
    </row>
    <row r="369" spans="1:23" ht="45">
      <c r="A369" s="253">
        <f t="shared" si="17"/>
        <v>367</v>
      </c>
      <c r="B369" s="193" t="s">
        <v>703</v>
      </c>
      <c r="C369" s="196" t="s">
        <v>702</v>
      </c>
      <c r="D369" s="198" t="s">
        <v>500</v>
      </c>
      <c r="E369" s="197">
        <v>2</v>
      </c>
      <c r="F369" s="257">
        <v>1993</v>
      </c>
      <c r="G369" s="249" t="s">
        <v>283</v>
      </c>
      <c r="H369" s="248"/>
      <c r="I369" s="247"/>
      <c r="J369" s="246"/>
      <c r="K369" s="245"/>
      <c r="L369" s="245"/>
      <c r="M369" s="67">
        <f t="shared" si="15"/>
        <v>0</v>
      </c>
      <c r="N369" s="242"/>
      <c r="O369" s="243"/>
      <c r="P369" s="258"/>
      <c r="Q369" s="264">
        <f>661/1000</f>
        <v>0.66100000000000003</v>
      </c>
      <c r="R369" s="367">
        <v>9.8400000000000001E-2</v>
      </c>
      <c r="S369" s="361">
        <f t="shared" si="16"/>
        <v>151.32608000000002</v>
      </c>
      <c r="T369"/>
      <c r="U369"/>
      <c r="V369"/>
      <c r="W369"/>
    </row>
    <row r="370" spans="1:23" ht="45">
      <c r="A370" s="253">
        <f t="shared" si="17"/>
        <v>368</v>
      </c>
      <c r="B370" s="193" t="s">
        <v>701</v>
      </c>
      <c r="C370" s="196" t="s">
        <v>700</v>
      </c>
      <c r="D370" s="198" t="s">
        <v>500</v>
      </c>
      <c r="E370" s="197">
        <v>2</v>
      </c>
      <c r="F370" s="257">
        <v>1993</v>
      </c>
      <c r="G370" s="249" t="s">
        <v>283</v>
      </c>
      <c r="H370" s="248"/>
      <c r="I370" s="247"/>
      <c r="J370" s="246"/>
      <c r="K370" s="245"/>
      <c r="L370" s="245"/>
      <c r="M370" s="67">
        <f t="shared" si="15"/>
        <v>0</v>
      </c>
      <c r="N370" s="242"/>
      <c r="O370" s="243"/>
      <c r="P370" s="258"/>
      <c r="Q370" s="264">
        <f>2433/1000</f>
        <v>2.4329999999999998</v>
      </c>
      <c r="R370" s="367">
        <v>0.14499999999999999</v>
      </c>
      <c r="S370" s="361">
        <f t="shared" si="16"/>
        <v>222.99066666666664</v>
      </c>
      <c r="T370"/>
      <c r="U370"/>
      <c r="V370"/>
      <c r="W370"/>
    </row>
    <row r="371" spans="1:23" ht="45">
      <c r="A371" s="253">
        <f t="shared" si="17"/>
        <v>369</v>
      </c>
      <c r="B371" s="193" t="s">
        <v>699</v>
      </c>
      <c r="C371" s="196" t="s">
        <v>698</v>
      </c>
      <c r="D371" s="198" t="s">
        <v>500</v>
      </c>
      <c r="E371" s="197">
        <v>2</v>
      </c>
      <c r="F371" s="257">
        <v>1973</v>
      </c>
      <c r="G371" s="249" t="s">
        <v>283</v>
      </c>
      <c r="H371" s="248"/>
      <c r="I371" s="247"/>
      <c r="J371" s="246"/>
      <c r="K371" s="245"/>
      <c r="L371" s="245"/>
      <c r="M371" s="67">
        <f t="shared" si="15"/>
        <v>0</v>
      </c>
      <c r="N371" s="242"/>
      <c r="O371" s="243"/>
      <c r="P371" s="258"/>
      <c r="Q371" s="264">
        <f>2156/1000</f>
        <v>2.1560000000000001</v>
      </c>
      <c r="R371" s="367">
        <v>0.14199999999999999</v>
      </c>
      <c r="S371" s="361">
        <f t="shared" si="16"/>
        <v>218.37706666666665</v>
      </c>
      <c r="T371"/>
      <c r="U371"/>
      <c r="V371"/>
      <c r="W371"/>
    </row>
    <row r="372" spans="1:23" ht="45">
      <c r="A372" s="253">
        <f t="shared" si="17"/>
        <v>370</v>
      </c>
      <c r="B372" s="193" t="s">
        <v>545</v>
      </c>
      <c r="C372" s="196" t="s">
        <v>697</v>
      </c>
      <c r="D372" s="198" t="s">
        <v>500</v>
      </c>
      <c r="E372" s="279" t="s">
        <v>294</v>
      </c>
      <c r="F372" s="293">
        <v>1980</v>
      </c>
      <c r="G372" s="249" t="s">
        <v>283</v>
      </c>
      <c r="H372" s="248"/>
      <c r="I372" s="247"/>
      <c r="J372" s="246"/>
      <c r="K372" s="245"/>
      <c r="L372" s="245"/>
      <c r="M372" s="67">
        <f t="shared" si="15"/>
        <v>0.35</v>
      </c>
      <c r="N372" s="242"/>
      <c r="O372" s="243"/>
      <c r="P372" s="264">
        <f>350/1000</f>
        <v>0.35</v>
      </c>
      <c r="Q372" s="272"/>
      <c r="R372" s="367">
        <v>1.29E-2</v>
      </c>
      <c r="S372" s="361">
        <f t="shared" si="16"/>
        <v>19.838479999999997</v>
      </c>
      <c r="T372"/>
      <c r="U372"/>
      <c r="V372"/>
      <c r="W372"/>
    </row>
    <row r="373" spans="1:23" ht="45">
      <c r="A373" s="253">
        <f t="shared" si="17"/>
        <v>371</v>
      </c>
      <c r="B373" s="193" t="s">
        <v>696</v>
      </c>
      <c r="C373" s="196" t="s">
        <v>695</v>
      </c>
      <c r="D373" s="198" t="s">
        <v>500</v>
      </c>
      <c r="E373" s="197">
        <v>2</v>
      </c>
      <c r="F373" s="257">
        <v>1987</v>
      </c>
      <c r="G373" s="249" t="s">
        <v>283</v>
      </c>
      <c r="H373" s="248"/>
      <c r="I373" s="247"/>
      <c r="J373" s="246"/>
      <c r="K373" s="245"/>
      <c r="L373" s="245"/>
      <c r="M373" s="67">
        <f t="shared" si="15"/>
        <v>0</v>
      </c>
      <c r="N373" s="242"/>
      <c r="O373" s="243"/>
      <c r="P373" s="258"/>
      <c r="Q373" s="264">
        <f>2394/1000</f>
        <v>2.3940000000000001</v>
      </c>
      <c r="R373" s="367">
        <v>0.16919999999999999</v>
      </c>
      <c r="S373" s="361">
        <f t="shared" si="16"/>
        <v>260.20703999999995</v>
      </c>
      <c r="T373"/>
      <c r="U373"/>
      <c r="V373"/>
      <c r="W373"/>
    </row>
    <row r="374" spans="1:23" ht="45">
      <c r="A374" s="253">
        <f t="shared" si="17"/>
        <v>372</v>
      </c>
      <c r="B374" s="69" t="s">
        <v>497</v>
      </c>
      <c r="C374" s="199" t="s">
        <v>694</v>
      </c>
      <c r="D374" s="198" t="s">
        <v>500</v>
      </c>
      <c r="E374" s="197">
        <v>2</v>
      </c>
      <c r="F374" s="257">
        <v>1977</v>
      </c>
      <c r="G374" s="259" t="s">
        <v>283</v>
      </c>
      <c r="H374" s="248"/>
      <c r="I374" s="247"/>
      <c r="J374" s="246"/>
      <c r="K374" s="245"/>
      <c r="L374" s="245"/>
      <c r="M374" s="67">
        <f t="shared" si="15"/>
        <v>0</v>
      </c>
      <c r="N374" s="242"/>
      <c r="O374" s="243"/>
      <c r="P374" s="258"/>
      <c r="Q374" s="264">
        <f>3611.69/1000</f>
        <v>3.6116899999999998</v>
      </c>
      <c r="R374" s="367">
        <v>0.15540000000000001</v>
      </c>
      <c r="S374" s="361">
        <f t="shared" si="16"/>
        <v>238.98448000000005</v>
      </c>
      <c r="T374"/>
      <c r="U374"/>
      <c r="V374"/>
      <c r="W374"/>
    </row>
    <row r="375" spans="1:23" ht="45">
      <c r="A375" s="253">
        <f t="shared" si="17"/>
        <v>373</v>
      </c>
      <c r="B375" s="69" t="s">
        <v>497</v>
      </c>
      <c r="C375" s="199" t="s">
        <v>693</v>
      </c>
      <c r="D375" s="198" t="s">
        <v>500</v>
      </c>
      <c r="E375" s="197">
        <v>2</v>
      </c>
      <c r="F375" s="257">
        <v>1977</v>
      </c>
      <c r="G375" s="259" t="s">
        <v>283</v>
      </c>
      <c r="H375" s="248"/>
      <c r="I375" s="247"/>
      <c r="J375" s="246"/>
      <c r="K375" s="245"/>
      <c r="L375" s="245"/>
      <c r="M375" s="67">
        <f t="shared" si="15"/>
        <v>0</v>
      </c>
      <c r="N375" s="242"/>
      <c r="O375" s="243"/>
      <c r="P375" s="258"/>
      <c r="Q375" s="264">
        <f>1984.81/1000</f>
        <v>1.98481</v>
      </c>
      <c r="R375" s="367">
        <v>8.5400000000000004E-2</v>
      </c>
      <c r="S375" s="361">
        <f t="shared" si="16"/>
        <v>131.33381333333332</v>
      </c>
      <c r="T375"/>
      <c r="U375"/>
      <c r="V375"/>
      <c r="W375"/>
    </row>
    <row r="376" spans="1:23" ht="45">
      <c r="A376" s="253">
        <f t="shared" si="17"/>
        <v>374</v>
      </c>
      <c r="B376" s="193" t="s">
        <v>692</v>
      </c>
      <c r="C376" s="196" t="s">
        <v>691</v>
      </c>
      <c r="D376" s="198" t="s">
        <v>500</v>
      </c>
      <c r="E376" s="197">
        <v>2</v>
      </c>
      <c r="F376" s="257">
        <v>1982</v>
      </c>
      <c r="G376" s="249" t="s">
        <v>283</v>
      </c>
      <c r="H376" s="248"/>
      <c r="I376" s="247"/>
      <c r="J376" s="246"/>
      <c r="K376" s="245"/>
      <c r="L376" s="245"/>
      <c r="M376" s="67">
        <f t="shared" si="15"/>
        <v>0</v>
      </c>
      <c r="N376" s="242"/>
      <c r="O376" s="243"/>
      <c r="P376" s="258"/>
      <c r="Q376" s="264">
        <f>2446.9/1000</f>
        <v>2.4469000000000003</v>
      </c>
      <c r="R376" s="367">
        <v>0.14249999999999999</v>
      </c>
      <c r="S376" s="361">
        <f t="shared" si="16"/>
        <v>219.14600000000002</v>
      </c>
      <c r="T376"/>
      <c r="U376"/>
      <c r="V376"/>
      <c r="W376"/>
    </row>
    <row r="377" spans="1:23" ht="45">
      <c r="A377" s="253">
        <f t="shared" si="17"/>
        <v>375</v>
      </c>
      <c r="B377" s="193" t="s">
        <v>690</v>
      </c>
      <c r="C377" s="196" t="s">
        <v>689</v>
      </c>
      <c r="D377" s="198" t="s">
        <v>500</v>
      </c>
      <c r="E377" s="197">
        <v>2</v>
      </c>
      <c r="F377" s="257">
        <v>1972</v>
      </c>
      <c r="G377" s="249" t="s">
        <v>283</v>
      </c>
      <c r="H377" s="248"/>
      <c r="I377" s="247"/>
      <c r="J377" s="246"/>
      <c r="K377" s="245"/>
      <c r="L377" s="245"/>
      <c r="M377" s="67">
        <f t="shared" si="15"/>
        <v>0</v>
      </c>
      <c r="N377" s="242"/>
      <c r="O377" s="243"/>
      <c r="P377" s="258"/>
      <c r="Q377" s="264">
        <f>1010/1000</f>
        <v>1.01</v>
      </c>
      <c r="R377" s="367">
        <v>6.8000000000000005E-2</v>
      </c>
      <c r="S377" s="361">
        <f t="shared" si="16"/>
        <v>104.57493333333333</v>
      </c>
      <c r="T377"/>
      <c r="U377"/>
      <c r="V377"/>
      <c r="W377"/>
    </row>
    <row r="378" spans="1:23" ht="45">
      <c r="A378" s="253">
        <f t="shared" si="17"/>
        <v>376</v>
      </c>
      <c r="B378" s="252" t="s">
        <v>506</v>
      </c>
      <c r="C378" s="196" t="s">
        <v>505</v>
      </c>
      <c r="D378" s="198" t="s">
        <v>500</v>
      </c>
      <c r="E378" s="197">
        <v>2</v>
      </c>
      <c r="F378" s="257">
        <v>1989</v>
      </c>
      <c r="G378" s="249" t="s">
        <v>283</v>
      </c>
      <c r="H378" s="248"/>
      <c r="I378" s="247"/>
      <c r="J378" s="246"/>
      <c r="K378" s="245"/>
      <c r="L378" s="245"/>
      <c r="M378" s="67">
        <f t="shared" si="15"/>
        <v>0</v>
      </c>
      <c r="N378" s="242"/>
      <c r="O378" s="243"/>
      <c r="P378" s="258"/>
      <c r="Q378" s="264">
        <f>13932.15/1000</f>
        <v>13.93215</v>
      </c>
      <c r="R378" s="367">
        <v>0.4879</v>
      </c>
      <c r="S378" s="361">
        <f t="shared" si="16"/>
        <v>750.32514666666668</v>
      </c>
      <c r="T378"/>
      <c r="U378"/>
      <c r="V378"/>
      <c r="W378"/>
    </row>
    <row r="379" spans="1:23" ht="45">
      <c r="A379" s="253">
        <f t="shared" si="17"/>
        <v>377</v>
      </c>
      <c r="B379" s="252" t="s">
        <v>506</v>
      </c>
      <c r="C379" s="199" t="s">
        <v>504</v>
      </c>
      <c r="D379" s="198" t="s">
        <v>500</v>
      </c>
      <c r="E379" s="197">
        <v>2</v>
      </c>
      <c r="F379" s="257">
        <v>1989</v>
      </c>
      <c r="G379" s="249" t="s">
        <v>283</v>
      </c>
      <c r="H379" s="248"/>
      <c r="I379" s="247"/>
      <c r="J379" s="246"/>
      <c r="K379" s="245"/>
      <c r="L379" s="245"/>
      <c r="M379" s="67">
        <f t="shared" si="15"/>
        <v>0</v>
      </c>
      <c r="N379" s="242"/>
      <c r="O379" s="243"/>
      <c r="P379" s="258"/>
      <c r="Q379" s="264">
        <f>825.25/1000</f>
        <v>0.82525000000000004</v>
      </c>
      <c r="R379" s="367">
        <v>2.8899999999999999E-2</v>
      </c>
      <c r="S379" s="361">
        <f t="shared" si="16"/>
        <v>44.444346666666661</v>
      </c>
      <c r="T379"/>
      <c r="U379"/>
      <c r="V379"/>
      <c r="W379"/>
    </row>
    <row r="380" spans="1:23" ht="60">
      <c r="A380" s="253">
        <f t="shared" si="17"/>
        <v>378</v>
      </c>
      <c r="B380" s="277" t="s">
        <v>688</v>
      </c>
      <c r="C380" s="196" t="s">
        <v>687</v>
      </c>
      <c r="D380" s="198" t="s">
        <v>500</v>
      </c>
      <c r="E380" s="197">
        <v>1</v>
      </c>
      <c r="F380" s="257">
        <v>1970</v>
      </c>
      <c r="G380" s="249" t="s">
        <v>284</v>
      </c>
      <c r="H380" s="248"/>
      <c r="I380" s="247"/>
      <c r="J380" s="246"/>
      <c r="K380" s="245"/>
      <c r="L380" s="245"/>
      <c r="M380" s="67">
        <f t="shared" si="15"/>
        <v>0</v>
      </c>
      <c r="N380" s="242"/>
      <c r="O380" s="243"/>
      <c r="P380" s="258"/>
      <c r="Q380" s="262">
        <f>88.86/1000</f>
        <v>8.8859999999999995E-2</v>
      </c>
      <c r="R380" s="367">
        <v>1.3299999999999999E-2</v>
      </c>
      <c r="S380" s="361">
        <f t="shared" si="16"/>
        <v>20.453626666666665</v>
      </c>
      <c r="T380"/>
      <c r="U380"/>
      <c r="V380"/>
      <c r="W380"/>
    </row>
    <row r="381" spans="1:23" ht="60">
      <c r="A381" s="253">
        <f t="shared" si="17"/>
        <v>379</v>
      </c>
      <c r="B381" s="252" t="s">
        <v>510</v>
      </c>
      <c r="C381" s="196" t="s">
        <v>509</v>
      </c>
      <c r="D381" s="198" t="s">
        <v>500</v>
      </c>
      <c r="E381" s="197">
        <v>1</v>
      </c>
      <c r="F381" s="257">
        <v>1947</v>
      </c>
      <c r="G381" s="249" t="s">
        <v>283</v>
      </c>
      <c r="H381" s="248"/>
      <c r="I381" s="282">
        <v>1</v>
      </c>
      <c r="J381" s="246"/>
      <c r="K381" s="245"/>
      <c r="L381" s="245"/>
      <c r="M381" s="67">
        <f t="shared" si="15"/>
        <v>0</v>
      </c>
      <c r="N381" s="242"/>
      <c r="O381" s="243"/>
      <c r="P381" s="258"/>
      <c r="Q381" s="262">
        <v>0.77600000000000002</v>
      </c>
      <c r="R381" s="367">
        <v>0.11559999999999999</v>
      </c>
      <c r="S381" s="361">
        <f t="shared" si="16"/>
        <v>177.77738666666664</v>
      </c>
      <c r="T381"/>
      <c r="U381"/>
      <c r="V381"/>
      <c r="W381"/>
    </row>
    <row r="382" spans="1:23" ht="75">
      <c r="A382" s="253">
        <f t="shared" si="17"/>
        <v>380</v>
      </c>
      <c r="B382" s="252" t="s">
        <v>508</v>
      </c>
      <c r="C382" s="196" t="s">
        <v>507</v>
      </c>
      <c r="D382" s="198" t="s">
        <v>500</v>
      </c>
      <c r="E382" s="197">
        <v>3</v>
      </c>
      <c r="F382" s="257">
        <v>1994</v>
      </c>
      <c r="G382" s="249" t="s">
        <v>283</v>
      </c>
      <c r="H382" s="248"/>
      <c r="I382" s="292"/>
      <c r="J382" s="246"/>
      <c r="K382" s="245"/>
      <c r="L382" s="245"/>
      <c r="M382" s="67">
        <f t="shared" si="15"/>
        <v>0</v>
      </c>
      <c r="N382" s="242"/>
      <c r="O382" s="243"/>
      <c r="P382" s="258"/>
      <c r="Q382" s="262">
        <v>0.61499999999999999</v>
      </c>
      <c r="R382" s="367">
        <v>6.2399999999999997E-2</v>
      </c>
      <c r="S382" s="361">
        <f t="shared" si="16"/>
        <v>95.962879999999984</v>
      </c>
      <c r="T382"/>
      <c r="U382"/>
      <c r="V382"/>
      <c r="W382"/>
    </row>
    <row r="383" spans="1:23" ht="60">
      <c r="A383" s="253">
        <f t="shared" si="17"/>
        <v>381</v>
      </c>
      <c r="B383" s="269" t="s">
        <v>678</v>
      </c>
      <c r="C383" s="199" t="s">
        <v>686</v>
      </c>
      <c r="D383" s="198" t="s">
        <v>500</v>
      </c>
      <c r="E383" s="197">
        <v>1</v>
      </c>
      <c r="F383" s="257">
        <v>1954</v>
      </c>
      <c r="G383" s="259" t="s">
        <v>284</v>
      </c>
      <c r="H383" s="248"/>
      <c r="I383" s="247"/>
      <c r="J383" s="246"/>
      <c r="K383" s="245"/>
      <c r="L383" s="245"/>
      <c r="M383" s="67">
        <f t="shared" si="15"/>
        <v>0</v>
      </c>
      <c r="N383" s="242"/>
      <c r="O383" s="243"/>
      <c r="P383" s="258"/>
      <c r="Q383" s="264">
        <v>0.10100000000000001</v>
      </c>
      <c r="R383" s="367">
        <v>1.4999999999999999E-2</v>
      </c>
      <c r="S383" s="361">
        <f t="shared" si="16"/>
        <v>23.067999999999998</v>
      </c>
      <c r="T383"/>
      <c r="U383"/>
      <c r="V383"/>
      <c r="W383"/>
    </row>
    <row r="384" spans="1:23" ht="45">
      <c r="A384" s="253">
        <f t="shared" si="17"/>
        <v>382</v>
      </c>
      <c r="B384" s="193" t="s">
        <v>521</v>
      </c>
      <c r="C384" s="196" t="s">
        <v>520</v>
      </c>
      <c r="D384" s="198" t="s">
        <v>500</v>
      </c>
      <c r="E384" s="197">
        <v>3</v>
      </c>
      <c r="F384" s="257">
        <v>1987</v>
      </c>
      <c r="G384" s="249" t="s">
        <v>283</v>
      </c>
      <c r="H384" s="248"/>
      <c r="I384" s="247"/>
      <c r="J384" s="246"/>
      <c r="K384" s="245"/>
      <c r="L384" s="245"/>
      <c r="M384" s="67">
        <f t="shared" si="15"/>
        <v>0</v>
      </c>
      <c r="N384" s="242"/>
      <c r="O384" s="243"/>
      <c r="P384" s="258"/>
      <c r="Q384" s="264">
        <v>0.81499999999999995</v>
      </c>
      <c r="R384" s="367">
        <v>8.0699999999999994E-2</v>
      </c>
      <c r="S384" s="361">
        <f t="shared" si="16"/>
        <v>124.10583999999999</v>
      </c>
      <c r="T384"/>
      <c r="U384"/>
      <c r="V384"/>
      <c r="W384"/>
    </row>
    <row r="385" spans="1:23" ht="45">
      <c r="A385" s="253">
        <f t="shared" si="17"/>
        <v>383</v>
      </c>
      <c r="B385" s="193" t="s">
        <v>519</v>
      </c>
      <c r="C385" s="196" t="s">
        <v>518</v>
      </c>
      <c r="D385" s="198" t="s">
        <v>500</v>
      </c>
      <c r="E385" s="197">
        <v>3</v>
      </c>
      <c r="F385" s="257">
        <v>1948</v>
      </c>
      <c r="G385" s="249" t="s">
        <v>283</v>
      </c>
      <c r="H385" s="248"/>
      <c r="I385" s="247"/>
      <c r="J385" s="246"/>
      <c r="K385" s="245"/>
      <c r="L385" s="245"/>
      <c r="M385" s="67">
        <f t="shared" si="15"/>
        <v>0</v>
      </c>
      <c r="N385" s="242"/>
      <c r="O385" s="243"/>
      <c r="P385" s="258"/>
      <c r="Q385" s="264">
        <v>4.8559999999999999</v>
      </c>
      <c r="R385" s="367">
        <v>0.49259999999999998</v>
      </c>
      <c r="S385" s="361">
        <f t="shared" si="16"/>
        <v>757.55312000000004</v>
      </c>
      <c r="T385"/>
      <c r="U385"/>
      <c r="V385"/>
      <c r="W385"/>
    </row>
    <row r="386" spans="1:23" ht="45">
      <c r="A386" s="253">
        <f t="shared" si="17"/>
        <v>384</v>
      </c>
      <c r="B386" s="193" t="s">
        <v>685</v>
      </c>
      <c r="C386" s="196" t="s">
        <v>684</v>
      </c>
      <c r="D386" s="198" t="s">
        <v>500</v>
      </c>
      <c r="E386" s="197">
        <v>3</v>
      </c>
      <c r="F386" s="257">
        <v>1988</v>
      </c>
      <c r="G386" s="249" t="s">
        <v>283</v>
      </c>
      <c r="H386" s="248"/>
      <c r="I386" s="247"/>
      <c r="J386" s="246"/>
      <c r="K386" s="245"/>
      <c r="L386" s="245"/>
      <c r="M386" s="67">
        <f t="shared" si="15"/>
        <v>0</v>
      </c>
      <c r="N386" s="242"/>
      <c r="O386" s="243"/>
      <c r="P386" s="258"/>
      <c r="Q386" s="264">
        <v>0.76800000000000002</v>
      </c>
      <c r="R386" s="367">
        <v>7.7899999999999997E-2</v>
      </c>
      <c r="S386" s="361">
        <f t="shared" si="16"/>
        <v>119.79981333333333</v>
      </c>
      <c r="T386"/>
      <c r="U386"/>
      <c r="V386"/>
      <c r="W386"/>
    </row>
    <row r="387" spans="1:23" ht="45">
      <c r="A387" s="253">
        <f t="shared" si="17"/>
        <v>385</v>
      </c>
      <c r="B387" s="193" t="s">
        <v>683</v>
      </c>
      <c r="C387" s="196" t="s">
        <v>682</v>
      </c>
      <c r="D387" s="198" t="s">
        <v>500</v>
      </c>
      <c r="E387" s="197">
        <v>1</v>
      </c>
      <c r="F387" s="257">
        <v>1978</v>
      </c>
      <c r="G387" s="249" t="s">
        <v>283</v>
      </c>
      <c r="H387" s="248"/>
      <c r="I387" s="247">
        <v>1</v>
      </c>
      <c r="J387" s="246"/>
      <c r="K387" s="245"/>
      <c r="L387" s="245"/>
      <c r="M387" s="67">
        <f t="shared" ref="M387:M450" si="18">N387+O387+P387</f>
        <v>0</v>
      </c>
      <c r="N387" s="242"/>
      <c r="O387" s="243"/>
      <c r="P387" s="258"/>
      <c r="Q387" s="264">
        <f>226.7/1000</f>
        <v>0.22669999999999998</v>
      </c>
      <c r="R387" s="367">
        <v>1.18E-2</v>
      </c>
      <c r="S387" s="361">
        <f t="shared" ref="S387:S450" si="19">R387*24*158*((18-3.4)/36)</f>
        <v>18.146826666666669</v>
      </c>
      <c r="T387"/>
      <c r="U387"/>
      <c r="V387"/>
      <c r="W387"/>
    </row>
    <row r="388" spans="1:23" ht="30">
      <c r="A388" s="253">
        <f t="shared" ref="A388:A451" si="20">A387+1</f>
        <v>386</v>
      </c>
      <c r="B388" s="193" t="s">
        <v>681</v>
      </c>
      <c r="C388" s="196" t="s">
        <v>680</v>
      </c>
      <c r="D388" s="198" t="s">
        <v>500</v>
      </c>
      <c r="E388" s="197">
        <v>1</v>
      </c>
      <c r="F388" s="257">
        <v>1923</v>
      </c>
      <c r="G388" s="249" t="s">
        <v>284</v>
      </c>
      <c r="H388" s="248"/>
      <c r="I388" s="247"/>
      <c r="J388" s="246"/>
      <c r="K388" s="245"/>
      <c r="L388" s="245"/>
      <c r="M388" s="67">
        <f t="shared" si="18"/>
        <v>0</v>
      </c>
      <c r="N388" s="242"/>
      <c r="O388" s="243"/>
      <c r="P388" s="258"/>
      <c r="Q388" s="264">
        <f>108/1000</f>
        <v>0.108</v>
      </c>
      <c r="R388" s="367">
        <v>2.4400000000000002E-2</v>
      </c>
      <c r="S388" s="361">
        <f t="shared" si="19"/>
        <v>37.523946666666667</v>
      </c>
      <c r="T388"/>
      <c r="U388"/>
      <c r="V388"/>
      <c r="W388"/>
    </row>
    <row r="389" spans="1:23" ht="30">
      <c r="A389" s="253">
        <f t="shared" si="20"/>
        <v>387</v>
      </c>
      <c r="B389" s="252" t="s">
        <v>555</v>
      </c>
      <c r="C389" s="199" t="s">
        <v>679</v>
      </c>
      <c r="D389" s="198" t="s">
        <v>500</v>
      </c>
      <c r="E389" s="289">
        <v>2</v>
      </c>
      <c r="F389" s="260">
        <v>1913</v>
      </c>
      <c r="G389" s="249" t="s">
        <v>283</v>
      </c>
      <c r="H389" s="248"/>
      <c r="I389" s="247"/>
      <c r="J389" s="246"/>
      <c r="K389" s="245"/>
      <c r="L389" s="245"/>
      <c r="M389" s="67">
        <f t="shared" si="18"/>
        <v>0</v>
      </c>
      <c r="N389" s="242"/>
      <c r="O389" s="243"/>
      <c r="P389" s="258"/>
      <c r="Q389" s="264">
        <f>83.4/1000</f>
        <v>8.3400000000000002E-2</v>
      </c>
      <c r="R389" s="367">
        <v>7.6E-3</v>
      </c>
      <c r="S389" s="361">
        <f t="shared" si="19"/>
        <v>11.687786666666668</v>
      </c>
      <c r="T389"/>
      <c r="U389"/>
      <c r="V389"/>
      <c r="W389"/>
    </row>
    <row r="390" spans="1:23" ht="30">
      <c r="A390" s="253">
        <f t="shared" si="20"/>
        <v>388</v>
      </c>
      <c r="B390" s="269" t="s">
        <v>678</v>
      </c>
      <c r="C390" s="199" t="s">
        <v>677</v>
      </c>
      <c r="D390" s="198" t="s">
        <v>500</v>
      </c>
      <c r="E390" s="197">
        <v>1</v>
      </c>
      <c r="F390" s="257">
        <v>1954</v>
      </c>
      <c r="G390" s="259" t="s">
        <v>284</v>
      </c>
      <c r="H390" s="248"/>
      <c r="I390" s="247"/>
      <c r="J390" s="246"/>
      <c r="K390" s="245"/>
      <c r="L390" s="245"/>
      <c r="M390" s="67">
        <f t="shared" si="18"/>
        <v>0</v>
      </c>
      <c r="N390" s="242"/>
      <c r="O390" s="243"/>
      <c r="P390" s="258"/>
      <c r="Q390" s="264">
        <f>409.1/1000</f>
        <v>0.40910000000000002</v>
      </c>
      <c r="R390" s="367">
        <v>2.4799999999999999E-2</v>
      </c>
      <c r="S390" s="361">
        <f t="shared" si="19"/>
        <v>38.139093333333328</v>
      </c>
      <c r="T390"/>
      <c r="U390"/>
      <c r="V390"/>
      <c r="W390"/>
    </row>
    <row r="391" spans="1:23" ht="30">
      <c r="A391" s="253">
        <f t="shared" si="20"/>
        <v>389</v>
      </c>
      <c r="B391" s="193" t="s">
        <v>676</v>
      </c>
      <c r="C391" s="196" t="s">
        <v>675</v>
      </c>
      <c r="D391" s="198" t="s">
        <v>500</v>
      </c>
      <c r="E391" s="197">
        <v>1</v>
      </c>
      <c r="F391" s="257">
        <v>1912</v>
      </c>
      <c r="G391" s="249" t="s">
        <v>284</v>
      </c>
      <c r="H391" s="248"/>
      <c r="I391" s="247"/>
      <c r="J391" s="246"/>
      <c r="K391" s="245"/>
      <c r="L391" s="245"/>
      <c r="M391" s="67">
        <f t="shared" si="18"/>
        <v>0</v>
      </c>
      <c r="N391" s="242"/>
      <c r="O391" s="243"/>
      <c r="P391" s="258"/>
      <c r="Q391" s="264">
        <f>291/1000</f>
        <v>0.29099999999999998</v>
      </c>
      <c r="R391" s="367">
        <v>3.6799999999999999E-2</v>
      </c>
      <c r="S391" s="361">
        <f t="shared" si="19"/>
        <v>56.593493333333335</v>
      </c>
      <c r="T391"/>
      <c r="U391"/>
      <c r="V391"/>
      <c r="W391"/>
    </row>
    <row r="392" spans="1:23" ht="30">
      <c r="A392" s="253">
        <f t="shared" si="20"/>
        <v>390</v>
      </c>
      <c r="B392" s="193" t="s">
        <v>674</v>
      </c>
      <c r="C392" s="196" t="s">
        <v>673</v>
      </c>
      <c r="D392" s="198" t="s">
        <v>500</v>
      </c>
      <c r="E392" s="197">
        <v>3</v>
      </c>
      <c r="F392" s="257">
        <v>1947</v>
      </c>
      <c r="G392" s="249" t="s">
        <v>283</v>
      </c>
      <c r="H392" s="248"/>
      <c r="I392" s="247"/>
      <c r="J392" s="246"/>
      <c r="K392" s="245"/>
      <c r="L392" s="245"/>
      <c r="M392" s="67">
        <f t="shared" si="18"/>
        <v>0</v>
      </c>
      <c r="N392" s="242"/>
      <c r="O392" s="243"/>
      <c r="P392" s="258"/>
      <c r="Q392" s="262">
        <f>711.1/1000</f>
        <v>0.71110000000000007</v>
      </c>
      <c r="R392" s="367">
        <v>0.11119999999999999</v>
      </c>
      <c r="S392" s="361">
        <f t="shared" si="19"/>
        <v>171.01077333333333</v>
      </c>
      <c r="T392"/>
      <c r="U392"/>
      <c r="V392"/>
      <c r="W392"/>
    </row>
    <row r="393" spans="1:23" ht="30">
      <c r="A393" s="253">
        <f t="shared" si="20"/>
        <v>391</v>
      </c>
      <c r="B393" s="252" t="s">
        <v>672</v>
      </c>
      <c r="C393" s="199" t="s">
        <v>671</v>
      </c>
      <c r="D393" s="198" t="s">
        <v>500</v>
      </c>
      <c r="E393" s="271">
        <v>1</v>
      </c>
      <c r="F393" s="265">
        <v>1983</v>
      </c>
      <c r="G393" s="249" t="s">
        <v>283</v>
      </c>
      <c r="H393" s="248"/>
      <c r="I393" s="247"/>
      <c r="J393" s="246"/>
      <c r="K393" s="245"/>
      <c r="L393" s="245"/>
      <c r="M393" s="67">
        <f t="shared" si="18"/>
        <v>0</v>
      </c>
      <c r="N393" s="242"/>
      <c r="O393" s="243"/>
      <c r="P393" s="258"/>
      <c r="Q393" s="242">
        <f>821.1/1000</f>
        <v>0.82110000000000005</v>
      </c>
      <c r="R393" s="367">
        <v>4.48E-2</v>
      </c>
      <c r="S393" s="361">
        <f t="shared" si="19"/>
        <v>68.89642666666667</v>
      </c>
      <c r="T393"/>
      <c r="U393"/>
      <c r="V393"/>
      <c r="W393"/>
    </row>
    <row r="394" spans="1:23" ht="30">
      <c r="A394" s="253">
        <f t="shared" si="20"/>
        <v>392</v>
      </c>
      <c r="B394" s="252" t="s">
        <v>495</v>
      </c>
      <c r="C394" s="196" t="s">
        <v>670</v>
      </c>
      <c r="D394" s="198" t="s">
        <v>500</v>
      </c>
      <c r="E394" s="279" t="s">
        <v>294</v>
      </c>
      <c r="F394" s="260">
        <v>1987</v>
      </c>
      <c r="G394" s="249" t="s">
        <v>283</v>
      </c>
      <c r="H394" s="248"/>
      <c r="I394" s="247"/>
      <c r="J394" s="246"/>
      <c r="K394" s="245"/>
      <c r="L394" s="245"/>
      <c r="M394" s="67">
        <f t="shared" si="18"/>
        <v>0.24459999999999998</v>
      </c>
      <c r="N394" s="242"/>
      <c r="O394" s="243"/>
      <c r="P394" s="242">
        <f>244.6/1000</f>
        <v>0.24459999999999998</v>
      </c>
      <c r="Q394" s="242"/>
      <c r="R394" s="367">
        <v>1.4E-2</v>
      </c>
      <c r="S394" s="361">
        <f t="shared" si="19"/>
        <v>21.530133333333335</v>
      </c>
      <c r="T394"/>
      <c r="U394"/>
      <c r="V394"/>
      <c r="W394"/>
    </row>
    <row r="395" spans="1:23" ht="30">
      <c r="A395" s="253">
        <f t="shared" si="20"/>
        <v>393</v>
      </c>
      <c r="B395" s="291" t="s">
        <v>669</v>
      </c>
      <c r="C395" s="199" t="s">
        <v>668</v>
      </c>
      <c r="D395" s="198" t="s">
        <v>500</v>
      </c>
      <c r="E395" s="197">
        <v>1</v>
      </c>
      <c r="F395" s="263">
        <v>1903</v>
      </c>
      <c r="G395" s="259" t="s">
        <v>284</v>
      </c>
      <c r="H395" s="248"/>
      <c r="I395" s="247"/>
      <c r="J395" s="246"/>
      <c r="K395" s="245"/>
      <c r="L395" s="245"/>
      <c r="M395" s="67">
        <f t="shared" si="18"/>
        <v>0.12</v>
      </c>
      <c r="N395" s="242"/>
      <c r="O395" s="243"/>
      <c r="P395" s="254">
        <f>120/1000</f>
        <v>0.12</v>
      </c>
      <c r="Q395" s="241" t="s">
        <v>90</v>
      </c>
      <c r="R395" s="367">
        <v>1.7600000000000001E-2</v>
      </c>
      <c r="S395" s="361">
        <f t="shared" si="19"/>
        <v>27.066453333333332</v>
      </c>
      <c r="T395"/>
      <c r="U395"/>
      <c r="V395"/>
      <c r="W395"/>
    </row>
    <row r="396" spans="1:23" ht="30">
      <c r="A396" s="253">
        <f t="shared" si="20"/>
        <v>394</v>
      </c>
      <c r="B396" s="193" t="s">
        <v>667</v>
      </c>
      <c r="C396" s="196" t="s">
        <v>666</v>
      </c>
      <c r="D396" s="198" t="s">
        <v>500</v>
      </c>
      <c r="E396" s="197">
        <v>1</v>
      </c>
      <c r="F396" s="257">
        <v>1904</v>
      </c>
      <c r="G396" s="249" t="s">
        <v>283</v>
      </c>
      <c r="H396" s="248"/>
      <c r="I396" s="247"/>
      <c r="J396" s="246"/>
      <c r="K396" s="245"/>
      <c r="L396" s="245"/>
      <c r="M396" s="67">
        <f t="shared" si="18"/>
        <v>0</v>
      </c>
      <c r="N396" s="242"/>
      <c r="O396" s="243"/>
      <c r="P396" s="258"/>
      <c r="Q396" s="262">
        <f>355/1000</f>
        <v>0.35499999999999998</v>
      </c>
      <c r="R396" s="367">
        <v>2.8000000000000001E-2</v>
      </c>
      <c r="S396" s="361">
        <f t="shared" si="19"/>
        <v>43.060266666666671</v>
      </c>
      <c r="T396"/>
      <c r="U396"/>
      <c r="V396"/>
      <c r="W396"/>
    </row>
    <row r="397" spans="1:23" ht="30">
      <c r="A397" s="253">
        <f t="shared" si="20"/>
        <v>395</v>
      </c>
      <c r="B397" s="290" t="s">
        <v>664</v>
      </c>
      <c r="C397" s="199" t="s">
        <v>665</v>
      </c>
      <c r="D397" s="198" t="s">
        <v>500</v>
      </c>
      <c r="E397" s="197">
        <v>1</v>
      </c>
      <c r="F397" s="257">
        <v>1903</v>
      </c>
      <c r="G397" s="259" t="s">
        <v>283</v>
      </c>
      <c r="H397" s="248"/>
      <c r="I397" s="247"/>
      <c r="J397" s="246"/>
      <c r="K397" s="245"/>
      <c r="L397" s="245"/>
      <c r="M397" s="67">
        <f t="shared" si="18"/>
        <v>0</v>
      </c>
      <c r="N397" s="242"/>
      <c r="O397" s="243"/>
      <c r="P397" s="258"/>
      <c r="Q397" s="264">
        <f>501.5/1000</f>
        <v>0.50149999999999995</v>
      </c>
      <c r="R397" s="367">
        <v>3.49E-2</v>
      </c>
      <c r="S397" s="361">
        <f t="shared" si="19"/>
        <v>53.671546666666664</v>
      </c>
      <c r="T397"/>
      <c r="U397"/>
      <c r="V397"/>
      <c r="W397"/>
    </row>
    <row r="398" spans="1:23" ht="30">
      <c r="A398" s="253">
        <f t="shared" si="20"/>
        <v>396</v>
      </c>
      <c r="B398" s="290" t="s">
        <v>664</v>
      </c>
      <c r="C398" s="199" t="s">
        <v>663</v>
      </c>
      <c r="D398" s="198" t="s">
        <v>500</v>
      </c>
      <c r="E398" s="197">
        <v>1</v>
      </c>
      <c r="F398" s="257">
        <v>1903</v>
      </c>
      <c r="G398" s="259" t="s">
        <v>283</v>
      </c>
      <c r="H398" s="248"/>
      <c r="I398" s="247"/>
      <c r="J398" s="246"/>
      <c r="K398" s="245"/>
      <c r="L398" s="245"/>
      <c r="M398" s="67">
        <f t="shared" si="18"/>
        <v>0</v>
      </c>
      <c r="N398" s="242"/>
      <c r="O398" s="243"/>
      <c r="P398" s="258"/>
      <c r="Q398" s="264">
        <f>76.2/1000</f>
        <v>7.6200000000000004E-2</v>
      </c>
      <c r="R398" s="367">
        <v>5.3E-3</v>
      </c>
      <c r="S398" s="361">
        <f t="shared" si="19"/>
        <v>8.1506933333333329</v>
      </c>
      <c r="T398"/>
      <c r="U398"/>
      <c r="V398"/>
      <c r="W398"/>
    </row>
    <row r="399" spans="1:23" ht="45">
      <c r="A399" s="253">
        <f t="shared" si="20"/>
        <v>397</v>
      </c>
      <c r="B399" s="256" t="s">
        <v>662</v>
      </c>
      <c r="C399" s="196" t="s">
        <v>661</v>
      </c>
      <c r="D399" s="198" t="s">
        <v>500</v>
      </c>
      <c r="E399" s="197">
        <v>2</v>
      </c>
      <c r="F399" s="257">
        <v>1970</v>
      </c>
      <c r="G399" s="249" t="s">
        <v>284</v>
      </c>
      <c r="H399" s="248"/>
      <c r="I399" s="247">
        <v>1</v>
      </c>
      <c r="J399" s="246"/>
      <c r="K399" s="245"/>
      <c r="L399" s="245"/>
      <c r="M399" s="67">
        <f t="shared" si="18"/>
        <v>0</v>
      </c>
      <c r="N399" s="242"/>
      <c r="O399" s="243"/>
      <c r="P399" s="258"/>
      <c r="Q399" s="264">
        <v>0.155</v>
      </c>
      <c r="R399" s="367">
        <v>2.3099999999999999E-2</v>
      </c>
      <c r="S399" s="361">
        <f t="shared" si="19"/>
        <v>35.524720000000002</v>
      </c>
      <c r="T399"/>
      <c r="U399"/>
      <c r="V399"/>
      <c r="W399"/>
    </row>
    <row r="400" spans="1:23" ht="30">
      <c r="A400" s="253">
        <f t="shared" si="20"/>
        <v>398</v>
      </c>
      <c r="B400" s="277" t="s">
        <v>660</v>
      </c>
      <c r="C400" s="196" t="s">
        <v>659</v>
      </c>
      <c r="D400" s="198" t="s">
        <v>500</v>
      </c>
      <c r="E400" s="197">
        <v>1</v>
      </c>
      <c r="F400" s="257">
        <v>1901</v>
      </c>
      <c r="G400" s="249" t="s">
        <v>284</v>
      </c>
      <c r="H400" s="248"/>
      <c r="I400" s="247">
        <v>1</v>
      </c>
      <c r="J400" s="246"/>
      <c r="K400" s="245"/>
      <c r="L400" s="245"/>
      <c r="M400" s="67">
        <f t="shared" si="18"/>
        <v>0</v>
      </c>
      <c r="N400" s="242"/>
      <c r="O400" s="243"/>
      <c r="P400" s="258"/>
      <c r="Q400" s="264">
        <v>0.11700000000000001</v>
      </c>
      <c r="R400" s="367">
        <v>1.7399999999999999E-2</v>
      </c>
      <c r="S400" s="361">
        <f t="shared" si="19"/>
        <v>26.758880000000001</v>
      </c>
      <c r="T400"/>
      <c r="U400"/>
      <c r="V400"/>
      <c r="W400"/>
    </row>
    <row r="401" spans="1:23" ht="45">
      <c r="A401" s="253">
        <f t="shared" si="20"/>
        <v>399</v>
      </c>
      <c r="B401" s="277" t="s">
        <v>658</v>
      </c>
      <c r="C401" s="196" t="s">
        <v>657</v>
      </c>
      <c r="D401" s="198" t="s">
        <v>500</v>
      </c>
      <c r="E401" s="197">
        <v>2</v>
      </c>
      <c r="F401" s="257">
        <v>1938</v>
      </c>
      <c r="G401" s="249" t="s">
        <v>283</v>
      </c>
      <c r="H401" s="248"/>
      <c r="I401" s="247">
        <v>1</v>
      </c>
      <c r="J401" s="246"/>
      <c r="K401" s="245"/>
      <c r="L401" s="245"/>
      <c r="M401" s="67">
        <f t="shared" si="18"/>
        <v>0</v>
      </c>
      <c r="N401" s="242"/>
      <c r="O401" s="243"/>
      <c r="P401" s="258"/>
      <c r="Q401" s="264">
        <f>1580/1000</f>
        <v>1.58</v>
      </c>
      <c r="R401" s="367">
        <v>3.5000000000000003E-2</v>
      </c>
      <c r="S401" s="361">
        <f t="shared" si="19"/>
        <v>53.825333333333333</v>
      </c>
      <c r="T401"/>
      <c r="U401"/>
      <c r="V401"/>
      <c r="W401"/>
    </row>
    <row r="402" spans="1:23" ht="60">
      <c r="A402" s="253">
        <f t="shared" si="20"/>
        <v>400</v>
      </c>
      <c r="B402" s="277" t="s">
        <v>656</v>
      </c>
      <c r="C402" s="196" t="s">
        <v>655</v>
      </c>
      <c r="D402" s="198" t="s">
        <v>500</v>
      </c>
      <c r="E402" s="197">
        <v>1</v>
      </c>
      <c r="F402" s="257">
        <v>1890</v>
      </c>
      <c r="G402" s="249" t="s">
        <v>284</v>
      </c>
      <c r="H402" s="248"/>
      <c r="I402" s="247"/>
      <c r="J402" s="246"/>
      <c r="K402" s="245"/>
      <c r="L402" s="245"/>
      <c r="M402" s="67">
        <f t="shared" si="18"/>
        <v>0</v>
      </c>
      <c r="N402" s="242"/>
      <c r="O402" s="243"/>
      <c r="P402" s="258"/>
      <c r="Q402" s="264">
        <f>102.2/1000</f>
        <v>0.1022</v>
      </c>
      <c r="R402" s="367">
        <v>9.9000000000000008E-3</v>
      </c>
      <c r="S402" s="361">
        <f t="shared" si="19"/>
        <v>15.224880000000002</v>
      </c>
      <c r="T402"/>
      <c r="U402"/>
      <c r="V402"/>
      <c r="W402"/>
    </row>
    <row r="403" spans="1:23" ht="15.75">
      <c r="A403" s="253">
        <f t="shared" si="20"/>
        <v>401</v>
      </c>
      <c r="B403" s="268" t="s">
        <v>654</v>
      </c>
      <c r="C403" s="196" t="s">
        <v>653</v>
      </c>
      <c r="D403" s="198" t="s">
        <v>500</v>
      </c>
      <c r="E403" s="197">
        <v>1</v>
      </c>
      <c r="F403" s="257">
        <v>1903</v>
      </c>
      <c r="G403" s="249" t="s">
        <v>284</v>
      </c>
      <c r="H403" s="248"/>
      <c r="I403" s="247">
        <v>1</v>
      </c>
      <c r="J403" s="246"/>
      <c r="K403" s="245"/>
      <c r="L403" s="245"/>
      <c r="M403" s="67">
        <f t="shared" si="18"/>
        <v>0</v>
      </c>
      <c r="N403" s="242"/>
      <c r="O403" s="243"/>
      <c r="P403" s="258"/>
      <c r="Q403" s="262">
        <v>8.5999999999999993E-2</v>
      </c>
      <c r="R403" s="367">
        <v>1.2800000000000001E-2</v>
      </c>
      <c r="S403" s="361">
        <f t="shared" si="19"/>
        <v>19.684693333333335</v>
      </c>
      <c r="T403"/>
      <c r="U403"/>
      <c r="V403"/>
      <c r="W403"/>
    </row>
    <row r="404" spans="1:23" ht="45">
      <c r="A404" s="253">
        <f t="shared" si="20"/>
        <v>402</v>
      </c>
      <c r="B404" s="256" t="s">
        <v>530</v>
      </c>
      <c r="C404" s="196" t="s">
        <v>652</v>
      </c>
      <c r="D404" s="198" t="s">
        <v>500</v>
      </c>
      <c r="E404" s="279" t="s">
        <v>294</v>
      </c>
      <c r="F404" s="286">
        <v>1990</v>
      </c>
      <c r="G404" s="249" t="s">
        <v>283</v>
      </c>
      <c r="H404" s="248"/>
      <c r="I404" s="247">
        <v>1</v>
      </c>
      <c r="J404" s="246"/>
      <c r="K404" s="245"/>
      <c r="L404" s="245"/>
      <c r="M404" s="67">
        <f t="shared" si="18"/>
        <v>6.6400000000000001E-2</v>
      </c>
      <c r="N404" s="242"/>
      <c r="O404" s="243"/>
      <c r="P404" s="264">
        <f>66.4/1000</f>
        <v>6.6400000000000001E-2</v>
      </c>
      <c r="Q404" s="241" t="s">
        <v>90</v>
      </c>
      <c r="R404" s="367">
        <v>3.2000000000000002E-3</v>
      </c>
      <c r="S404" s="361">
        <f t="shared" si="19"/>
        <v>4.9211733333333338</v>
      </c>
      <c r="T404"/>
      <c r="U404"/>
      <c r="V404"/>
      <c r="W404"/>
    </row>
    <row r="405" spans="1:23" ht="30">
      <c r="A405" s="253">
        <f t="shared" si="20"/>
        <v>403</v>
      </c>
      <c r="B405" s="256" t="s">
        <v>530</v>
      </c>
      <c r="C405" s="196" t="s">
        <v>651</v>
      </c>
      <c r="D405" s="198" t="s">
        <v>500</v>
      </c>
      <c r="E405" s="279" t="s">
        <v>294</v>
      </c>
      <c r="F405" s="286">
        <v>1990</v>
      </c>
      <c r="G405" s="249" t="s">
        <v>283</v>
      </c>
      <c r="H405" s="248"/>
      <c r="I405" s="247">
        <v>1</v>
      </c>
      <c r="J405" s="246"/>
      <c r="K405" s="245"/>
      <c r="L405" s="245"/>
      <c r="M405" s="67">
        <f t="shared" si="18"/>
        <v>0.10990000000000001</v>
      </c>
      <c r="N405" s="242"/>
      <c r="O405" s="243"/>
      <c r="P405" s="264">
        <f>109.9/1000</f>
        <v>0.10990000000000001</v>
      </c>
      <c r="Q405" s="241" t="s">
        <v>90</v>
      </c>
      <c r="R405" s="367">
        <v>5.4999999999999997E-3</v>
      </c>
      <c r="S405" s="361">
        <f t="shared" si="19"/>
        <v>8.4582666666666668</v>
      </c>
      <c r="T405"/>
      <c r="U405"/>
      <c r="V405"/>
      <c r="W405"/>
    </row>
    <row r="406" spans="1:23" ht="45">
      <c r="A406" s="253">
        <f t="shared" si="20"/>
        <v>404</v>
      </c>
      <c r="B406" s="268" t="s">
        <v>650</v>
      </c>
      <c r="C406" s="199" t="s">
        <v>649</v>
      </c>
      <c r="D406" s="198" t="s">
        <v>500</v>
      </c>
      <c r="E406" s="197">
        <v>1</v>
      </c>
      <c r="F406" s="257">
        <v>1940</v>
      </c>
      <c r="G406" s="259" t="s">
        <v>284</v>
      </c>
      <c r="H406" s="248"/>
      <c r="I406" s="247">
        <v>1</v>
      </c>
      <c r="J406" s="246"/>
      <c r="K406" s="245"/>
      <c r="L406" s="245"/>
      <c r="M406" s="67">
        <f t="shared" si="18"/>
        <v>0</v>
      </c>
      <c r="N406" s="242"/>
      <c r="O406" s="243"/>
      <c r="P406" s="242"/>
      <c r="Q406" s="266">
        <f>255.8/1000</f>
        <v>0.25580000000000003</v>
      </c>
      <c r="R406" s="367">
        <v>2.4899999999999999E-2</v>
      </c>
      <c r="S406" s="361">
        <f t="shared" si="19"/>
        <v>38.292879999999997</v>
      </c>
      <c r="T406"/>
      <c r="U406"/>
      <c r="V406"/>
      <c r="W406"/>
    </row>
    <row r="407" spans="1:23" ht="60">
      <c r="A407" s="253">
        <f t="shared" si="20"/>
        <v>405</v>
      </c>
      <c r="B407" s="268" t="s">
        <v>646</v>
      </c>
      <c r="C407" s="196" t="s">
        <v>648</v>
      </c>
      <c r="D407" s="198" t="s">
        <v>500</v>
      </c>
      <c r="E407" s="197">
        <v>1</v>
      </c>
      <c r="F407" s="257">
        <v>1958</v>
      </c>
      <c r="G407" s="259" t="s">
        <v>284</v>
      </c>
      <c r="H407" s="248"/>
      <c r="I407" s="247">
        <v>1</v>
      </c>
      <c r="J407" s="246"/>
      <c r="K407" s="245"/>
      <c r="L407" s="245"/>
      <c r="M407" s="67">
        <f t="shared" si="18"/>
        <v>0</v>
      </c>
      <c r="N407" s="242"/>
      <c r="O407" s="243"/>
      <c r="P407" s="242"/>
      <c r="Q407" s="262">
        <f>183.5/1000</f>
        <v>0.1835</v>
      </c>
      <c r="R407" s="367">
        <v>1.9099999999999999E-2</v>
      </c>
      <c r="S407" s="361">
        <f t="shared" si="19"/>
        <v>29.373253333333334</v>
      </c>
      <c r="T407"/>
      <c r="U407"/>
      <c r="V407"/>
      <c r="W407"/>
    </row>
    <row r="408" spans="1:23" ht="60">
      <c r="A408" s="253">
        <f t="shared" si="20"/>
        <v>406</v>
      </c>
      <c r="B408" s="268" t="s">
        <v>646</v>
      </c>
      <c r="C408" s="196" t="s">
        <v>647</v>
      </c>
      <c r="D408" s="198" t="s">
        <v>500</v>
      </c>
      <c r="E408" s="197">
        <v>1</v>
      </c>
      <c r="F408" s="257">
        <v>1938</v>
      </c>
      <c r="G408" s="259" t="s">
        <v>284</v>
      </c>
      <c r="H408" s="248"/>
      <c r="I408" s="247"/>
      <c r="J408" s="246"/>
      <c r="K408" s="245"/>
      <c r="L408" s="245"/>
      <c r="M408" s="67">
        <f t="shared" si="18"/>
        <v>0</v>
      </c>
      <c r="N408" s="242"/>
      <c r="O408" s="243"/>
      <c r="P408" s="242"/>
      <c r="Q408" s="262">
        <f>226/1000</f>
        <v>0.22600000000000001</v>
      </c>
      <c r="R408" s="367">
        <v>1.6899999999999998E-2</v>
      </c>
      <c r="S408" s="361">
        <f t="shared" si="19"/>
        <v>25.989946666666661</v>
      </c>
      <c r="T408"/>
      <c r="U408"/>
      <c r="V408"/>
      <c r="W408"/>
    </row>
    <row r="409" spans="1:23" ht="60">
      <c r="A409" s="253">
        <f t="shared" si="20"/>
        <v>407</v>
      </c>
      <c r="B409" s="268" t="s">
        <v>646</v>
      </c>
      <c r="C409" s="196" t="s">
        <v>645</v>
      </c>
      <c r="D409" s="198" t="s">
        <v>500</v>
      </c>
      <c r="E409" s="197">
        <v>2</v>
      </c>
      <c r="F409" s="257">
        <v>1956</v>
      </c>
      <c r="G409" s="259" t="s">
        <v>284</v>
      </c>
      <c r="H409" s="248"/>
      <c r="I409" s="247"/>
      <c r="J409" s="246"/>
      <c r="K409" s="245"/>
      <c r="L409" s="245"/>
      <c r="M409" s="67">
        <f t="shared" si="18"/>
        <v>0</v>
      </c>
      <c r="N409" s="242"/>
      <c r="O409" s="243"/>
      <c r="P409" s="242"/>
      <c r="Q409" s="262">
        <v>0.51</v>
      </c>
      <c r="R409" s="367">
        <v>7.5999999999999998E-2</v>
      </c>
      <c r="S409" s="361">
        <f t="shared" si="19"/>
        <v>116.87786666666665</v>
      </c>
      <c r="T409"/>
      <c r="U409"/>
      <c r="V409"/>
      <c r="W409"/>
    </row>
    <row r="410" spans="1:23" ht="60">
      <c r="A410" s="253">
        <f t="shared" si="20"/>
        <v>408</v>
      </c>
      <c r="B410" s="277" t="s">
        <v>644</v>
      </c>
      <c r="C410" s="196" t="s">
        <v>642</v>
      </c>
      <c r="D410" s="198" t="s">
        <v>500</v>
      </c>
      <c r="E410" s="197">
        <v>1</v>
      </c>
      <c r="F410" s="257">
        <v>1963</v>
      </c>
      <c r="G410" s="259" t="s">
        <v>284</v>
      </c>
      <c r="H410" s="248"/>
      <c r="I410" s="247">
        <v>1</v>
      </c>
      <c r="J410" s="246"/>
      <c r="K410" s="245"/>
      <c r="L410" s="245"/>
      <c r="M410" s="67">
        <f t="shared" si="18"/>
        <v>0</v>
      </c>
      <c r="N410" s="242"/>
      <c r="O410" s="243"/>
      <c r="P410" s="242"/>
      <c r="Q410" s="266">
        <v>0.59989999999999999</v>
      </c>
      <c r="R410" s="367">
        <v>0.13750000000000001</v>
      </c>
      <c r="S410" s="361">
        <f t="shared" si="19"/>
        <v>211.45666666666671</v>
      </c>
      <c r="T410"/>
      <c r="U410"/>
      <c r="V410"/>
      <c r="W410"/>
    </row>
    <row r="411" spans="1:23" ht="60">
      <c r="A411" s="253">
        <f t="shared" si="20"/>
        <v>409</v>
      </c>
      <c r="B411" s="277" t="s">
        <v>643</v>
      </c>
      <c r="C411" s="196" t="s">
        <v>642</v>
      </c>
      <c r="D411" s="198" t="s">
        <v>500</v>
      </c>
      <c r="E411" s="197">
        <v>2</v>
      </c>
      <c r="F411" s="257">
        <v>1890</v>
      </c>
      <c r="G411" s="259" t="s">
        <v>284</v>
      </c>
      <c r="H411" s="248"/>
      <c r="I411" s="247"/>
      <c r="J411" s="246"/>
      <c r="K411" s="245"/>
      <c r="L411" s="245"/>
      <c r="M411" s="67">
        <f t="shared" si="18"/>
        <v>0</v>
      </c>
      <c r="N411" s="242"/>
      <c r="O411" s="243"/>
      <c r="P411" s="242"/>
      <c r="Q411" s="266">
        <v>0.41410000000000002</v>
      </c>
      <c r="R411" s="367">
        <v>5.8299999999999998E-2</v>
      </c>
      <c r="S411" s="361">
        <f t="shared" si="19"/>
        <v>89.657626666666673</v>
      </c>
      <c r="T411"/>
      <c r="U411"/>
      <c r="V411"/>
      <c r="W411"/>
    </row>
    <row r="412" spans="1:23" ht="45">
      <c r="A412" s="253">
        <f t="shared" si="20"/>
        <v>410</v>
      </c>
      <c r="B412" s="277" t="s">
        <v>641</v>
      </c>
      <c r="C412" s="196" t="s">
        <v>640</v>
      </c>
      <c r="D412" s="198" t="s">
        <v>500</v>
      </c>
      <c r="E412" s="197">
        <v>2</v>
      </c>
      <c r="F412" s="257">
        <v>1903</v>
      </c>
      <c r="G412" s="259" t="s">
        <v>283</v>
      </c>
      <c r="H412" s="248"/>
      <c r="I412" s="247">
        <v>1</v>
      </c>
      <c r="J412" s="246"/>
      <c r="K412" s="245"/>
      <c r="L412" s="245"/>
      <c r="M412" s="67">
        <f t="shared" si="18"/>
        <v>0</v>
      </c>
      <c r="N412" s="242"/>
      <c r="O412" s="243"/>
      <c r="P412" s="262"/>
      <c r="Q412" s="266">
        <f>1170/1000</f>
        <v>1.17</v>
      </c>
      <c r="R412" s="367">
        <v>0.10580000000000001</v>
      </c>
      <c r="S412" s="361">
        <f t="shared" si="19"/>
        <v>162.70629333333335</v>
      </c>
      <c r="T412"/>
      <c r="U412"/>
      <c r="V412"/>
      <c r="W412"/>
    </row>
    <row r="413" spans="1:23" ht="60">
      <c r="A413" s="253">
        <f t="shared" si="20"/>
        <v>411</v>
      </c>
      <c r="B413" s="277" t="s">
        <v>514</v>
      </c>
      <c r="C413" s="196" t="s">
        <v>513</v>
      </c>
      <c r="D413" s="198" t="s">
        <v>500</v>
      </c>
      <c r="E413" s="197">
        <v>1</v>
      </c>
      <c r="F413" s="257">
        <v>1938</v>
      </c>
      <c r="G413" s="259" t="s">
        <v>283</v>
      </c>
      <c r="H413" s="248"/>
      <c r="I413" s="282"/>
      <c r="J413" s="246"/>
      <c r="K413" s="245"/>
      <c r="L413" s="245"/>
      <c r="M413" s="67">
        <f t="shared" si="18"/>
        <v>0</v>
      </c>
      <c r="N413" s="242"/>
      <c r="O413" s="243"/>
      <c r="P413" s="258"/>
      <c r="Q413" s="264">
        <f>1527.7/1000</f>
        <v>1.5277000000000001</v>
      </c>
      <c r="R413" s="367">
        <v>7.5800000000000006E-2</v>
      </c>
      <c r="S413" s="361">
        <f t="shared" si="19"/>
        <v>116.57029333333334</v>
      </c>
      <c r="T413"/>
      <c r="U413"/>
      <c r="V413"/>
      <c r="W413"/>
    </row>
    <row r="414" spans="1:23" ht="45">
      <c r="A414" s="253">
        <f t="shared" si="20"/>
        <v>412</v>
      </c>
      <c r="B414" s="277" t="s">
        <v>512</v>
      </c>
      <c r="C414" s="196" t="s">
        <v>511</v>
      </c>
      <c r="D414" s="198" t="s">
        <v>500</v>
      </c>
      <c r="E414" s="197" t="s">
        <v>294</v>
      </c>
      <c r="F414" s="257">
        <v>1978</v>
      </c>
      <c r="G414" s="259" t="s">
        <v>283</v>
      </c>
      <c r="H414" s="248"/>
      <c r="I414" s="282"/>
      <c r="J414" s="246"/>
      <c r="K414" s="245"/>
      <c r="L414" s="245"/>
      <c r="M414" s="67">
        <f t="shared" si="18"/>
        <v>0</v>
      </c>
      <c r="N414" s="242"/>
      <c r="O414" s="243"/>
      <c r="P414" s="258"/>
      <c r="Q414" s="264">
        <f>1981.3/1000</f>
        <v>1.9813000000000001</v>
      </c>
      <c r="R414" s="367">
        <v>9.7199999999999995E-2</v>
      </c>
      <c r="S414" s="361">
        <f t="shared" si="19"/>
        <v>149.48063999999999</v>
      </c>
      <c r="T414"/>
      <c r="U414"/>
      <c r="V414"/>
      <c r="W414"/>
    </row>
    <row r="415" spans="1:23" ht="60">
      <c r="A415" s="253">
        <f t="shared" si="20"/>
        <v>413</v>
      </c>
      <c r="B415" s="252" t="s">
        <v>639</v>
      </c>
      <c r="C415" s="196" t="s">
        <v>517</v>
      </c>
      <c r="D415" s="198" t="s">
        <v>500</v>
      </c>
      <c r="E415" s="197">
        <v>2</v>
      </c>
      <c r="F415" s="257">
        <v>1972</v>
      </c>
      <c r="G415" s="249" t="s">
        <v>283</v>
      </c>
      <c r="H415" s="248"/>
      <c r="I415" s="247">
        <v>1</v>
      </c>
      <c r="J415" s="246"/>
      <c r="K415" s="245"/>
      <c r="L415" s="245"/>
      <c r="M415" s="67">
        <f t="shared" si="18"/>
        <v>0</v>
      </c>
      <c r="N415" s="242"/>
      <c r="O415" s="243"/>
      <c r="P415" s="258"/>
      <c r="Q415" s="262">
        <v>0.97299999999999998</v>
      </c>
      <c r="R415" s="367">
        <v>0.1449</v>
      </c>
      <c r="S415" s="361">
        <f t="shared" si="19"/>
        <v>222.83687999999998</v>
      </c>
      <c r="T415"/>
      <c r="U415"/>
      <c r="V415"/>
      <c r="W415"/>
    </row>
    <row r="416" spans="1:23" ht="60">
      <c r="A416" s="253">
        <f t="shared" si="20"/>
        <v>414</v>
      </c>
      <c r="B416" s="252" t="s">
        <v>639</v>
      </c>
      <c r="C416" s="196" t="s">
        <v>516</v>
      </c>
      <c r="D416" s="198" t="s">
        <v>500</v>
      </c>
      <c r="E416" s="197">
        <v>2</v>
      </c>
      <c r="F416" s="257">
        <v>1973</v>
      </c>
      <c r="G416" s="249" t="s">
        <v>283</v>
      </c>
      <c r="H416" s="248"/>
      <c r="I416" s="247"/>
      <c r="J416" s="246"/>
      <c r="K416" s="245"/>
      <c r="L416" s="245"/>
      <c r="M416" s="67">
        <f t="shared" si="18"/>
        <v>0</v>
      </c>
      <c r="N416" s="242"/>
      <c r="O416" s="243"/>
      <c r="P416" s="258"/>
      <c r="Q416" s="262">
        <v>0.58499999999999996</v>
      </c>
      <c r="R416" s="367">
        <v>8.7099999999999997E-2</v>
      </c>
      <c r="S416" s="361">
        <f t="shared" si="19"/>
        <v>133.94818666666666</v>
      </c>
      <c r="T416"/>
      <c r="U416"/>
      <c r="V416"/>
      <c r="W416"/>
    </row>
    <row r="417" spans="1:23" ht="45">
      <c r="A417" s="253">
        <f t="shared" si="20"/>
        <v>415</v>
      </c>
      <c r="B417" s="252" t="s">
        <v>638</v>
      </c>
      <c r="C417" s="199" t="s">
        <v>636</v>
      </c>
      <c r="D417" s="198" t="s">
        <v>500</v>
      </c>
      <c r="E417" s="197">
        <v>2</v>
      </c>
      <c r="F417" s="257">
        <v>1982</v>
      </c>
      <c r="G417" s="259" t="s">
        <v>284</v>
      </c>
      <c r="H417" s="248"/>
      <c r="I417" s="247">
        <v>1</v>
      </c>
      <c r="J417" s="246"/>
      <c r="K417" s="245"/>
      <c r="L417" s="245"/>
      <c r="M417" s="67">
        <f t="shared" si="18"/>
        <v>0</v>
      </c>
      <c r="N417" s="242"/>
      <c r="O417" s="243"/>
      <c r="P417" s="242"/>
      <c r="Q417" s="266">
        <v>1.5489999999999999</v>
      </c>
      <c r="R417" s="367">
        <v>0.2306</v>
      </c>
      <c r="S417" s="361">
        <f t="shared" si="19"/>
        <v>354.63205333333332</v>
      </c>
      <c r="T417"/>
      <c r="U417"/>
      <c r="V417"/>
      <c r="W417"/>
    </row>
    <row r="418" spans="1:23" ht="45">
      <c r="A418" s="253">
        <f t="shared" si="20"/>
        <v>416</v>
      </c>
      <c r="B418" s="252" t="s">
        <v>637</v>
      </c>
      <c r="C418" s="199" t="s">
        <v>636</v>
      </c>
      <c r="D418" s="198" t="s">
        <v>500</v>
      </c>
      <c r="E418" s="289">
        <v>2</v>
      </c>
      <c r="F418" s="257">
        <v>1982</v>
      </c>
      <c r="G418" s="259" t="s">
        <v>283</v>
      </c>
      <c r="H418" s="248"/>
      <c r="I418" s="247"/>
      <c r="J418" s="246"/>
      <c r="K418" s="245"/>
      <c r="L418" s="245"/>
      <c r="M418" s="67">
        <f t="shared" si="18"/>
        <v>0</v>
      </c>
      <c r="N418" s="242"/>
      <c r="O418" s="243"/>
      <c r="P418" s="258"/>
      <c r="Q418" s="242">
        <v>0.84</v>
      </c>
      <c r="R418" s="367">
        <v>0.12509999999999999</v>
      </c>
      <c r="S418" s="361">
        <f t="shared" si="19"/>
        <v>192.38711999999998</v>
      </c>
      <c r="T418"/>
      <c r="U418"/>
      <c r="V418"/>
      <c r="W418"/>
    </row>
    <row r="419" spans="1:23" ht="60">
      <c r="A419" s="253">
        <f t="shared" si="20"/>
        <v>417</v>
      </c>
      <c r="B419" s="288" t="s">
        <v>628</v>
      </c>
      <c r="C419" s="196" t="s">
        <v>635</v>
      </c>
      <c r="D419" s="198" t="s">
        <v>500</v>
      </c>
      <c r="E419" s="197">
        <v>3</v>
      </c>
      <c r="F419" s="257">
        <v>1971</v>
      </c>
      <c r="G419" s="249" t="s">
        <v>283</v>
      </c>
      <c r="H419" s="248"/>
      <c r="I419" s="247">
        <v>1</v>
      </c>
      <c r="J419" s="246"/>
      <c r="K419" s="245"/>
      <c r="L419" s="245"/>
      <c r="M419" s="67">
        <f t="shared" si="18"/>
        <v>0</v>
      </c>
      <c r="N419" s="242"/>
      <c r="O419" s="243"/>
      <c r="P419" s="242"/>
      <c r="Q419" s="262">
        <f>1226.5/1000</f>
        <v>1.2264999999999999</v>
      </c>
      <c r="R419" s="367">
        <v>7.2999999999999995E-2</v>
      </c>
      <c r="S419" s="361">
        <f t="shared" si="19"/>
        <v>112.26426666666666</v>
      </c>
      <c r="T419"/>
      <c r="U419"/>
      <c r="V419"/>
      <c r="W419"/>
    </row>
    <row r="420" spans="1:23" ht="60">
      <c r="A420" s="253">
        <f t="shared" si="20"/>
        <v>418</v>
      </c>
      <c r="B420" s="287" t="s">
        <v>628</v>
      </c>
      <c r="C420" s="196" t="s">
        <v>634</v>
      </c>
      <c r="D420" s="198" t="s">
        <v>500</v>
      </c>
      <c r="E420" s="197">
        <v>1</v>
      </c>
      <c r="F420" s="257">
        <v>1958</v>
      </c>
      <c r="G420" s="249" t="s">
        <v>283</v>
      </c>
      <c r="H420" s="248"/>
      <c r="I420" s="247"/>
      <c r="J420" s="246"/>
      <c r="K420" s="245"/>
      <c r="L420" s="245"/>
      <c r="M420" s="67">
        <f t="shared" si="18"/>
        <v>0</v>
      </c>
      <c r="N420" s="242"/>
      <c r="O420" s="243"/>
      <c r="P420" s="242"/>
      <c r="Q420" s="262">
        <f>668.4/1000</f>
        <v>0.66839999999999999</v>
      </c>
      <c r="R420" s="367">
        <v>6.1400000000000003E-2</v>
      </c>
      <c r="S420" s="361">
        <f t="shared" si="19"/>
        <v>94.425013333333339</v>
      </c>
      <c r="T420"/>
      <c r="U420"/>
      <c r="V420"/>
      <c r="W420"/>
    </row>
    <row r="421" spans="1:23" ht="45">
      <c r="A421" s="253">
        <f t="shared" si="20"/>
        <v>419</v>
      </c>
      <c r="B421" s="288" t="s">
        <v>628</v>
      </c>
      <c r="C421" s="196" t="s">
        <v>633</v>
      </c>
      <c r="D421" s="198" t="s">
        <v>500</v>
      </c>
      <c r="E421" s="197">
        <v>1</v>
      </c>
      <c r="F421" s="257">
        <v>1940</v>
      </c>
      <c r="G421" s="249" t="s">
        <v>283</v>
      </c>
      <c r="H421" s="248"/>
      <c r="I421" s="247"/>
      <c r="J421" s="246"/>
      <c r="K421" s="245"/>
      <c r="L421" s="245"/>
      <c r="M421" s="67">
        <f t="shared" si="18"/>
        <v>0</v>
      </c>
      <c r="N421" s="242"/>
      <c r="O421" s="243"/>
      <c r="P421" s="242"/>
      <c r="Q421" s="262">
        <f>74.64/1000</f>
        <v>7.4639999999999998E-2</v>
      </c>
      <c r="R421" s="367">
        <v>5.8999999999999999E-3</v>
      </c>
      <c r="S421" s="361">
        <f t="shared" si="19"/>
        <v>9.0734133333333347</v>
      </c>
      <c r="T421"/>
      <c r="U421"/>
      <c r="V421"/>
      <c r="W421"/>
    </row>
    <row r="422" spans="1:23" ht="45">
      <c r="A422" s="253">
        <f t="shared" si="20"/>
        <v>420</v>
      </c>
      <c r="B422" s="287" t="s">
        <v>628</v>
      </c>
      <c r="C422" s="196" t="s">
        <v>632</v>
      </c>
      <c r="D422" s="198" t="s">
        <v>500</v>
      </c>
      <c r="E422" s="197">
        <v>1</v>
      </c>
      <c r="F422" s="257">
        <v>1967</v>
      </c>
      <c r="G422" s="249" t="s">
        <v>283</v>
      </c>
      <c r="H422" s="248"/>
      <c r="I422" s="247"/>
      <c r="J422" s="246"/>
      <c r="K422" s="245"/>
      <c r="L422" s="245"/>
      <c r="M422" s="67">
        <f t="shared" si="18"/>
        <v>0</v>
      </c>
      <c r="N422" s="242"/>
      <c r="O422" s="243"/>
      <c r="P422" s="242"/>
      <c r="Q422" s="262">
        <f>126.5/1000</f>
        <v>0.1265</v>
      </c>
      <c r="R422" s="367">
        <v>1.3299999999999999E-2</v>
      </c>
      <c r="S422" s="361">
        <f t="shared" si="19"/>
        <v>20.453626666666665</v>
      </c>
      <c r="T422"/>
      <c r="U422"/>
      <c r="V422"/>
      <c r="W422"/>
    </row>
    <row r="423" spans="1:23" ht="45">
      <c r="A423" s="253">
        <f t="shared" si="20"/>
        <v>421</v>
      </c>
      <c r="B423" s="288" t="s">
        <v>628</v>
      </c>
      <c r="C423" s="196" t="s">
        <v>631</v>
      </c>
      <c r="D423" s="198" t="s">
        <v>500</v>
      </c>
      <c r="E423" s="197">
        <v>1</v>
      </c>
      <c r="F423" s="257">
        <v>1948</v>
      </c>
      <c r="G423" s="249" t="s">
        <v>283</v>
      </c>
      <c r="H423" s="248"/>
      <c r="I423" s="247"/>
      <c r="J423" s="246"/>
      <c r="K423" s="245"/>
      <c r="L423" s="245"/>
      <c r="M423" s="67">
        <f t="shared" si="18"/>
        <v>0</v>
      </c>
      <c r="N423" s="242"/>
      <c r="O423" s="243"/>
      <c r="P423" s="242"/>
      <c r="Q423" s="262">
        <f>349.7/1000</f>
        <v>0.34970000000000001</v>
      </c>
      <c r="R423" s="367">
        <v>1.37E-2</v>
      </c>
      <c r="S423" s="361">
        <f t="shared" si="19"/>
        <v>21.068773333333333</v>
      </c>
      <c r="T423"/>
      <c r="U423"/>
      <c r="V423"/>
      <c r="W423"/>
    </row>
    <row r="424" spans="1:23" ht="45">
      <c r="A424" s="253">
        <f t="shared" si="20"/>
        <v>422</v>
      </c>
      <c r="B424" s="287" t="s">
        <v>628</v>
      </c>
      <c r="C424" s="196" t="s">
        <v>630</v>
      </c>
      <c r="D424" s="198" t="s">
        <v>500</v>
      </c>
      <c r="E424" s="197">
        <v>1</v>
      </c>
      <c r="F424" s="257">
        <v>1948</v>
      </c>
      <c r="G424" s="249" t="s">
        <v>283</v>
      </c>
      <c r="H424" s="248"/>
      <c r="I424" s="247"/>
      <c r="J424" s="246"/>
      <c r="K424" s="245"/>
      <c r="L424" s="245"/>
      <c r="M424" s="67">
        <f t="shared" si="18"/>
        <v>0</v>
      </c>
      <c r="N424" s="242"/>
      <c r="O424" s="243"/>
      <c r="P424" s="242"/>
      <c r="Q424" s="262">
        <f>200.6/1000</f>
        <v>0.2006</v>
      </c>
      <c r="R424" s="367">
        <v>1.0800000000000001E-2</v>
      </c>
      <c r="S424" s="361">
        <f t="shared" si="19"/>
        <v>16.608959999999996</v>
      </c>
      <c r="T424"/>
      <c r="U424"/>
      <c r="V424"/>
      <c r="W424"/>
    </row>
    <row r="425" spans="1:23" ht="45">
      <c r="A425" s="253">
        <f t="shared" si="20"/>
        <v>423</v>
      </c>
      <c r="B425" s="288" t="s">
        <v>628</v>
      </c>
      <c r="C425" s="196" t="s">
        <v>629</v>
      </c>
      <c r="D425" s="198" t="s">
        <v>500</v>
      </c>
      <c r="E425" s="197">
        <v>1</v>
      </c>
      <c r="F425" s="257">
        <v>1960</v>
      </c>
      <c r="G425" s="249" t="s">
        <v>283</v>
      </c>
      <c r="H425" s="248"/>
      <c r="I425" s="247"/>
      <c r="J425" s="246"/>
      <c r="K425" s="245"/>
      <c r="L425" s="245"/>
      <c r="M425" s="67">
        <f t="shared" si="18"/>
        <v>0</v>
      </c>
      <c r="N425" s="242"/>
      <c r="O425" s="243"/>
      <c r="P425" s="242"/>
      <c r="Q425" s="262">
        <f>90.4/1000</f>
        <v>9.0400000000000008E-2</v>
      </c>
      <c r="R425" s="367">
        <v>6.7999999999999996E-3</v>
      </c>
      <c r="S425" s="361">
        <f t="shared" si="19"/>
        <v>10.457493333333334</v>
      </c>
      <c r="T425"/>
      <c r="U425"/>
      <c r="V425"/>
      <c r="W425"/>
    </row>
    <row r="426" spans="1:23" ht="45">
      <c r="A426" s="253">
        <f t="shared" si="20"/>
        <v>424</v>
      </c>
      <c r="B426" s="287" t="s">
        <v>628</v>
      </c>
      <c r="C426" s="196" t="s">
        <v>627</v>
      </c>
      <c r="D426" s="198" t="s">
        <v>500</v>
      </c>
      <c r="E426" s="197">
        <v>1</v>
      </c>
      <c r="F426" s="257">
        <v>1968</v>
      </c>
      <c r="G426" s="249" t="s">
        <v>283</v>
      </c>
      <c r="H426" s="248"/>
      <c r="I426" s="247"/>
      <c r="J426" s="246"/>
      <c r="K426" s="245"/>
      <c r="L426" s="245"/>
      <c r="M426" s="67">
        <f t="shared" si="18"/>
        <v>0</v>
      </c>
      <c r="N426" s="242"/>
      <c r="O426" s="243"/>
      <c r="P426" s="242"/>
      <c r="Q426" s="262">
        <f>11.9/1000</f>
        <v>1.1900000000000001E-2</v>
      </c>
      <c r="R426" s="367">
        <v>1.2200000000000001E-2</v>
      </c>
      <c r="S426" s="361">
        <f t="shared" si="19"/>
        <v>18.761973333333334</v>
      </c>
      <c r="T426"/>
      <c r="U426"/>
      <c r="V426"/>
      <c r="W426"/>
    </row>
    <row r="427" spans="1:23" ht="30">
      <c r="A427" s="253">
        <f t="shared" si="20"/>
        <v>425</v>
      </c>
      <c r="B427" s="277" t="s">
        <v>626</v>
      </c>
      <c r="C427" s="196" t="s">
        <v>625</v>
      </c>
      <c r="D427" s="198" t="s">
        <v>500</v>
      </c>
      <c r="E427" s="279" t="s">
        <v>294</v>
      </c>
      <c r="F427" s="286">
        <v>1993</v>
      </c>
      <c r="G427" s="249" t="s">
        <v>283</v>
      </c>
      <c r="H427" s="248"/>
      <c r="I427" s="247">
        <v>1</v>
      </c>
      <c r="J427" s="246"/>
      <c r="K427" s="245"/>
      <c r="L427" s="245"/>
      <c r="M427" s="67">
        <f t="shared" si="18"/>
        <v>0.32939999999999997</v>
      </c>
      <c r="N427" s="242"/>
      <c r="O427" s="243"/>
      <c r="P427" s="262">
        <f>329.4/1000</f>
        <v>0.32939999999999997</v>
      </c>
      <c r="Q427" s="241" t="s">
        <v>90</v>
      </c>
      <c r="R427" s="367">
        <v>1.7600000000000001E-2</v>
      </c>
      <c r="S427" s="361">
        <f t="shared" si="19"/>
        <v>27.066453333333332</v>
      </c>
      <c r="T427"/>
      <c r="U427"/>
      <c r="V427"/>
      <c r="W427"/>
    </row>
    <row r="428" spans="1:23" ht="30">
      <c r="A428" s="253">
        <f t="shared" si="20"/>
        <v>426</v>
      </c>
      <c r="B428" s="252" t="s">
        <v>624</v>
      </c>
      <c r="C428" s="196" t="s">
        <v>623</v>
      </c>
      <c r="D428" s="198" t="s">
        <v>500</v>
      </c>
      <c r="E428" s="197">
        <v>4</v>
      </c>
      <c r="F428" s="257">
        <v>2002</v>
      </c>
      <c r="G428" s="249" t="s">
        <v>283</v>
      </c>
      <c r="H428" s="248"/>
      <c r="I428" s="247">
        <v>1</v>
      </c>
      <c r="J428" s="246"/>
      <c r="K428" s="245"/>
      <c r="L428" s="245"/>
      <c r="M428" s="67">
        <f t="shared" si="18"/>
        <v>0</v>
      </c>
      <c r="N428" s="242"/>
      <c r="O428" s="243"/>
      <c r="P428" s="242"/>
      <c r="Q428" s="266">
        <f>1114.94/1000</f>
        <v>1.11494</v>
      </c>
      <c r="R428" s="367">
        <v>9.7299999999999998E-2</v>
      </c>
      <c r="S428" s="361">
        <f t="shared" si="19"/>
        <v>149.63442666666666</v>
      </c>
      <c r="T428"/>
      <c r="U428"/>
      <c r="V428"/>
      <c r="W428"/>
    </row>
    <row r="429" spans="1:23" ht="15.75">
      <c r="A429" s="253">
        <f t="shared" si="20"/>
        <v>427</v>
      </c>
      <c r="B429" s="252" t="s">
        <v>622</v>
      </c>
      <c r="C429" s="199" t="s">
        <v>621</v>
      </c>
      <c r="D429" s="198" t="s">
        <v>500</v>
      </c>
      <c r="E429" s="197">
        <v>2</v>
      </c>
      <c r="F429" s="260">
        <v>1976</v>
      </c>
      <c r="G429" s="284" t="s">
        <v>283</v>
      </c>
      <c r="H429" s="283"/>
      <c r="I429" s="282">
        <v>1</v>
      </c>
      <c r="J429" s="281"/>
      <c r="K429" s="281"/>
      <c r="L429" s="281"/>
      <c r="M429" s="67">
        <f t="shared" si="18"/>
        <v>0</v>
      </c>
      <c r="N429" s="254"/>
      <c r="O429" s="243"/>
      <c r="P429" s="254"/>
      <c r="Q429" s="285">
        <f>412.8/1000</f>
        <v>0.4128</v>
      </c>
      <c r="R429" s="367">
        <v>3.4200000000000001E-2</v>
      </c>
      <c r="S429" s="361">
        <f t="shared" si="19"/>
        <v>52.595039999999997</v>
      </c>
      <c r="T429"/>
      <c r="U429"/>
      <c r="V429"/>
      <c r="W429"/>
    </row>
    <row r="430" spans="1:23" ht="15.75">
      <c r="A430" s="253">
        <f t="shared" si="20"/>
        <v>428</v>
      </c>
      <c r="B430" s="252" t="s">
        <v>620</v>
      </c>
      <c r="C430" s="199" t="s">
        <v>618</v>
      </c>
      <c r="D430" s="198" t="s">
        <v>500</v>
      </c>
      <c r="E430" s="197">
        <v>2</v>
      </c>
      <c r="F430" s="260">
        <v>1976</v>
      </c>
      <c r="G430" s="284" t="s">
        <v>283</v>
      </c>
      <c r="H430" s="283"/>
      <c r="I430" s="282"/>
      <c r="J430" s="281"/>
      <c r="K430" s="281"/>
      <c r="L430" s="281"/>
      <c r="M430" s="67">
        <f t="shared" si="18"/>
        <v>0</v>
      </c>
      <c r="N430" s="254"/>
      <c r="O430" s="243"/>
      <c r="P430" s="254"/>
      <c r="Q430" s="285">
        <f>383.9/1000</f>
        <v>0.38389999999999996</v>
      </c>
      <c r="R430" s="367">
        <v>3.1899999999999998E-2</v>
      </c>
      <c r="S430" s="361">
        <f t="shared" si="19"/>
        <v>49.057946666666666</v>
      </c>
      <c r="T430"/>
      <c r="U430"/>
      <c r="V430"/>
      <c r="W430"/>
    </row>
    <row r="431" spans="1:23" ht="15.75">
      <c r="A431" s="253">
        <f t="shared" si="20"/>
        <v>429</v>
      </c>
      <c r="B431" s="256" t="s">
        <v>619</v>
      </c>
      <c r="C431" s="196" t="s">
        <v>618</v>
      </c>
      <c r="D431" s="198" t="s">
        <v>500</v>
      </c>
      <c r="E431" s="197">
        <v>3</v>
      </c>
      <c r="F431" s="260">
        <v>1952</v>
      </c>
      <c r="G431" s="284" t="s">
        <v>283</v>
      </c>
      <c r="H431" s="283"/>
      <c r="I431" s="282"/>
      <c r="J431" s="281"/>
      <c r="K431" s="281"/>
      <c r="L431" s="281"/>
      <c r="M431" s="67">
        <f t="shared" si="18"/>
        <v>0</v>
      </c>
      <c r="N431" s="254"/>
      <c r="O431" s="243"/>
      <c r="P431" s="254"/>
      <c r="Q431" s="254">
        <f>2807/1000</f>
        <v>2.8069999999999999</v>
      </c>
      <c r="R431" s="367">
        <v>0.1056</v>
      </c>
      <c r="S431" s="361">
        <f t="shared" si="19"/>
        <v>162.39871999999997</v>
      </c>
      <c r="T431"/>
      <c r="U431"/>
      <c r="V431"/>
      <c r="W431"/>
    </row>
    <row r="432" spans="1:23" ht="15.75">
      <c r="A432" s="253">
        <f t="shared" si="20"/>
        <v>430</v>
      </c>
      <c r="B432" s="256" t="s">
        <v>617</v>
      </c>
      <c r="C432" s="196" t="s">
        <v>616</v>
      </c>
      <c r="D432" s="198" t="s">
        <v>500</v>
      </c>
      <c r="E432" s="197">
        <v>3</v>
      </c>
      <c r="F432" s="260">
        <v>1952</v>
      </c>
      <c r="G432" s="284" t="s">
        <v>283</v>
      </c>
      <c r="H432" s="283"/>
      <c r="I432" s="282"/>
      <c r="J432" s="281"/>
      <c r="K432" s="281"/>
      <c r="L432" s="281"/>
      <c r="M432" s="67">
        <f t="shared" si="18"/>
        <v>0</v>
      </c>
      <c r="N432" s="254"/>
      <c r="O432" s="243"/>
      <c r="P432" s="254"/>
      <c r="Q432" s="254">
        <f>3283/1000</f>
        <v>3.2829999999999999</v>
      </c>
      <c r="R432" s="367">
        <v>0.1585</v>
      </c>
      <c r="S432" s="361">
        <f t="shared" si="19"/>
        <v>243.75186666666667</v>
      </c>
      <c r="T432"/>
      <c r="U432"/>
      <c r="V432"/>
      <c r="W432"/>
    </row>
    <row r="433" spans="1:23" ht="15.75">
      <c r="A433" s="253">
        <f t="shared" si="20"/>
        <v>431</v>
      </c>
      <c r="B433" s="256" t="s">
        <v>615</v>
      </c>
      <c r="C433" s="196" t="s">
        <v>614</v>
      </c>
      <c r="D433" s="198" t="s">
        <v>500</v>
      </c>
      <c r="E433" s="197">
        <v>2</v>
      </c>
      <c r="F433" s="260">
        <v>1952</v>
      </c>
      <c r="G433" s="284" t="s">
        <v>283</v>
      </c>
      <c r="H433" s="283"/>
      <c r="I433" s="282"/>
      <c r="J433" s="281"/>
      <c r="K433" s="281"/>
      <c r="L433" s="281"/>
      <c r="M433" s="67">
        <f t="shared" si="18"/>
        <v>0</v>
      </c>
      <c r="N433" s="254"/>
      <c r="O433" s="243"/>
      <c r="P433" s="254"/>
      <c r="Q433" s="254">
        <f>2448/1000</f>
        <v>2.448</v>
      </c>
      <c r="R433" s="367">
        <v>0.1182</v>
      </c>
      <c r="S433" s="361">
        <f t="shared" si="19"/>
        <v>181.77584000000002</v>
      </c>
      <c r="T433"/>
      <c r="U433"/>
      <c r="V433"/>
      <c r="W433"/>
    </row>
    <row r="434" spans="1:23" ht="15.75">
      <c r="A434" s="253">
        <f t="shared" si="20"/>
        <v>432</v>
      </c>
      <c r="B434" s="256" t="s">
        <v>613</v>
      </c>
      <c r="C434" s="196" t="s">
        <v>612</v>
      </c>
      <c r="D434" s="198" t="s">
        <v>500</v>
      </c>
      <c r="E434" s="197">
        <v>2</v>
      </c>
      <c r="F434" s="260">
        <v>1952</v>
      </c>
      <c r="G434" s="284" t="s">
        <v>283</v>
      </c>
      <c r="H434" s="283"/>
      <c r="I434" s="282"/>
      <c r="J434" s="281"/>
      <c r="K434" s="281"/>
      <c r="L434" s="281"/>
      <c r="M434" s="67">
        <f t="shared" si="18"/>
        <v>0</v>
      </c>
      <c r="N434" s="254"/>
      <c r="O434" s="243"/>
      <c r="P434" s="254"/>
      <c r="Q434" s="254">
        <f>181.8/1000</f>
        <v>0.18180000000000002</v>
      </c>
      <c r="R434" s="367">
        <v>8.8000000000000005E-3</v>
      </c>
      <c r="S434" s="361">
        <f t="shared" si="19"/>
        <v>13.533226666666666</v>
      </c>
      <c r="T434"/>
      <c r="U434"/>
      <c r="V434"/>
      <c r="W434"/>
    </row>
    <row r="435" spans="1:23" ht="15.75">
      <c r="A435" s="253">
        <f t="shared" si="20"/>
        <v>433</v>
      </c>
      <c r="B435" s="256" t="s">
        <v>611</v>
      </c>
      <c r="C435" s="196" t="s">
        <v>610</v>
      </c>
      <c r="D435" s="198" t="s">
        <v>500</v>
      </c>
      <c r="E435" s="197">
        <v>1</v>
      </c>
      <c r="F435" s="260">
        <v>1952</v>
      </c>
      <c r="G435" s="284" t="s">
        <v>283</v>
      </c>
      <c r="H435" s="283"/>
      <c r="I435" s="282"/>
      <c r="J435" s="281"/>
      <c r="K435" s="281"/>
      <c r="L435" s="281"/>
      <c r="M435" s="67">
        <f t="shared" si="18"/>
        <v>0</v>
      </c>
      <c r="N435" s="254"/>
      <c r="O435" s="243"/>
      <c r="P435" s="254"/>
      <c r="Q435" s="254">
        <f>60.9/1000</f>
        <v>6.0899999999999996E-2</v>
      </c>
      <c r="R435" s="367">
        <v>2.8999999999999998E-3</v>
      </c>
      <c r="S435" s="361">
        <f t="shared" si="19"/>
        <v>4.459813333333333</v>
      </c>
      <c r="T435"/>
      <c r="U435"/>
      <c r="V435"/>
      <c r="W435"/>
    </row>
    <row r="436" spans="1:23" ht="75">
      <c r="A436" s="253">
        <f t="shared" si="20"/>
        <v>434</v>
      </c>
      <c r="B436" s="277" t="s">
        <v>609</v>
      </c>
      <c r="C436" s="196" t="s">
        <v>608</v>
      </c>
      <c r="D436" s="198" t="s">
        <v>500</v>
      </c>
      <c r="E436" s="197">
        <v>3</v>
      </c>
      <c r="F436" s="257">
        <v>1909</v>
      </c>
      <c r="G436" s="259" t="s">
        <v>283</v>
      </c>
      <c r="H436" s="248"/>
      <c r="I436" s="247">
        <v>1</v>
      </c>
      <c r="J436" s="246"/>
      <c r="K436" s="245"/>
      <c r="L436" s="245"/>
      <c r="M436" s="67">
        <f t="shared" si="18"/>
        <v>0</v>
      </c>
      <c r="N436" s="242"/>
      <c r="O436" s="243"/>
      <c r="P436" s="258"/>
      <c r="Q436" s="242">
        <v>2.0550000000000002</v>
      </c>
      <c r="R436" s="367">
        <v>0.20849999999999999</v>
      </c>
      <c r="S436" s="361">
        <f t="shared" si="19"/>
        <v>320.64519999999999</v>
      </c>
      <c r="T436"/>
      <c r="U436"/>
      <c r="V436"/>
      <c r="W436"/>
    </row>
    <row r="437" spans="1:23" ht="60">
      <c r="A437" s="253">
        <f t="shared" si="20"/>
        <v>435</v>
      </c>
      <c r="B437" s="277" t="s">
        <v>607</v>
      </c>
      <c r="C437" s="196" t="s">
        <v>606</v>
      </c>
      <c r="D437" s="198" t="s">
        <v>500</v>
      </c>
      <c r="E437" s="279" t="s">
        <v>294</v>
      </c>
      <c r="F437" s="257">
        <v>1990</v>
      </c>
      <c r="G437" s="259" t="s">
        <v>283</v>
      </c>
      <c r="H437" s="248"/>
      <c r="I437" s="247"/>
      <c r="J437" s="246"/>
      <c r="K437" s="245"/>
      <c r="L437" s="245"/>
      <c r="M437" s="67">
        <f t="shared" si="18"/>
        <v>0</v>
      </c>
      <c r="N437" s="242"/>
      <c r="O437" s="243"/>
      <c r="P437" s="258"/>
      <c r="Q437" s="242">
        <f>2830.7/1000</f>
        <v>2.8306999999999998</v>
      </c>
      <c r="R437" s="367">
        <v>0.1187</v>
      </c>
      <c r="S437" s="361">
        <f t="shared" si="19"/>
        <v>182.54477333333332</v>
      </c>
      <c r="T437"/>
      <c r="U437"/>
      <c r="V437"/>
      <c r="W437"/>
    </row>
    <row r="438" spans="1:23" ht="30">
      <c r="A438" s="253">
        <f t="shared" si="20"/>
        <v>436</v>
      </c>
      <c r="B438" s="280" t="s">
        <v>605</v>
      </c>
      <c r="C438" s="196" t="s">
        <v>604</v>
      </c>
      <c r="D438" s="198" t="s">
        <v>500</v>
      </c>
      <c r="E438" s="197">
        <v>3</v>
      </c>
      <c r="F438" s="257">
        <v>1970</v>
      </c>
      <c r="G438" s="259" t="s">
        <v>283</v>
      </c>
      <c r="H438" s="248"/>
      <c r="I438" s="247">
        <v>1</v>
      </c>
      <c r="J438" s="246"/>
      <c r="K438" s="245"/>
      <c r="L438" s="245"/>
      <c r="M438" s="67">
        <f t="shared" si="18"/>
        <v>0</v>
      </c>
      <c r="N438" s="242"/>
      <c r="O438" s="243"/>
      <c r="P438" s="258"/>
      <c r="Q438" s="242">
        <v>1.127</v>
      </c>
      <c r="R438" s="367">
        <v>0.1143</v>
      </c>
      <c r="S438" s="361">
        <f t="shared" si="19"/>
        <v>175.77815999999999</v>
      </c>
      <c r="T438"/>
      <c r="U438"/>
      <c r="V438"/>
      <c r="W438"/>
    </row>
    <row r="439" spans="1:23" ht="30">
      <c r="A439" s="253">
        <f t="shared" si="20"/>
        <v>437</v>
      </c>
      <c r="B439" s="277" t="s">
        <v>603</v>
      </c>
      <c r="C439" s="196" t="s">
        <v>602</v>
      </c>
      <c r="D439" s="198" t="s">
        <v>500</v>
      </c>
      <c r="E439" s="197">
        <v>1</v>
      </c>
      <c r="F439" s="257">
        <v>1972</v>
      </c>
      <c r="G439" s="259" t="s">
        <v>283</v>
      </c>
      <c r="H439" s="248"/>
      <c r="I439" s="247"/>
      <c r="J439" s="246"/>
      <c r="K439" s="245"/>
      <c r="L439" s="245"/>
      <c r="M439" s="67">
        <f t="shared" si="18"/>
        <v>0</v>
      </c>
      <c r="N439" s="242"/>
      <c r="O439" s="243"/>
      <c r="P439" s="258"/>
      <c r="Q439" s="242">
        <v>0.90200000000000002</v>
      </c>
      <c r="R439" s="367">
        <v>9.1499999999999998E-2</v>
      </c>
      <c r="S439" s="361">
        <f t="shared" si="19"/>
        <v>140.7148</v>
      </c>
      <c r="T439"/>
      <c r="U439"/>
      <c r="V439"/>
      <c r="W439"/>
    </row>
    <row r="440" spans="1:23" ht="45">
      <c r="A440" s="253">
        <f t="shared" si="20"/>
        <v>438</v>
      </c>
      <c r="B440" s="277" t="s">
        <v>601</v>
      </c>
      <c r="C440" s="196" t="s">
        <v>600</v>
      </c>
      <c r="D440" s="198" t="s">
        <v>500</v>
      </c>
      <c r="E440" s="197">
        <v>2</v>
      </c>
      <c r="F440" s="257">
        <v>1990</v>
      </c>
      <c r="G440" s="259" t="s">
        <v>284</v>
      </c>
      <c r="H440" s="248"/>
      <c r="I440" s="247">
        <v>1</v>
      </c>
      <c r="J440" s="246"/>
      <c r="K440" s="245"/>
      <c r="L440" s="245"/>
      <c r="M440" s="67">
        <f t="shared" si="18"/>
        <v>0</v>
      </c>
      <c r="N440" s="242"/>
      <c r="O440" s="243"/>
      <c r="P440" s="258"/>
      <c r="Q440" s="242">
        <v>0.5</v>
      </c>
      <c r="R440" s="367">
        <v>7.4399999999999994E-2</v>
      </c>
      <c r="S440" s="361">
        <f t="shared" si="19"/>
        <v>114.41727999999999</v>
      </c>
      <c r="T440"/>
      <c r="U440"/>
      <c r="V440"/>
      <c r="W440"/>
    </row>
    <row r="441" spans="1:23" ht="30">
      <c r="A441" s="253">
        <f t="shared" si="20"/>
        <v>439</v>
      </c>
      <c r="B441" s="277" t="s">
        <v>599</v>
      </c>
      <c r="C441" s="196" t="s">
        <v>598</v>
      </c>
      <c r="D441" s="198" t="s">
        <v>500</v>
      </c>
      <c r="E441" s="197">
        <v>3</v>
      </c>
      <c r="F441" s="257">
        <v>1994</v>
      </c>
      <c r="G441" s="259" t="s">
        <v>283</v>
      </c>
      <c r="H441" s="248"/>
      <c r="I441" s="247">
        <v>1</v>
      </c>
      <c r="J441" s="246"/>
      <c r="K441" s="245"/>
      <c r="L441" s="245"/>
      <c r="M441" s="67">
        <f t="shared" si="18"/>
        <v>0</v>
      </c>
      <c r="N441" s="242"/>
      <c r="O441" s="243"/>
      <c r="P441" s="258"/>
      <c r="Q441" s="242">
        <v>0.375</v>
      </c>
      <c r="R441" s="367">
        <v>3.7999999999999999E-2</v>
      </c>
      <c r="S441" s="361">
        <f t="shared" si="19"/>
        <v>58.438933333333324</v>
      </c>
      <c r="T441"/>
      <c r="U441"/>
      <c r="V441"/>
      <c r="W441"/>
    </row>
    <row r="442" spans="1:23" ht="30">
      <c r="A442" s="253">
        <f t="shared" si="20"/>
        <v>440</v>
      </c>
      <c r="B442" s="277" t="s">
        <v>597</v>
      </c>
      <c r="C442" s="196" t="s">
        <v>596</v>
      </c>
      <c r="D442" s="198" t="s">
        <v>500</v>
      </c>
      <c r="E442" s="197">
        <v>2</v>
      </c>
      <c r="F442" s="257">
        <v>1998</v>
      </c>
      <c r="G442" s="259" t="s">
        <v>283</v>
      </c>
      <c r="H442" s="248"/>
      <c r="I442" s="247">
        <v>1</v>
      </c>
      <c r="J442" s="246"/>
      <c r="K442" s="245"/>
      <c r="L442" s="245"/>
      <c r="M442" s="67">
        <f t="shared" si="18"/>
        <v>0</v>
      </c>
      <c r="N442" s="242"/>
      <c r="O442" s="243"/>
      <c r="P442" s="258"/>
      <c r="Q442" s="242">
        <v>0.41599999999999998</v>
      </c>
      <c r="R442" s="367">
        <v>6.1899999999999997E-2</v>
      </c>
      <c r="S442" s="361">
        <f t="shared" si="19"/>
        <v>95.193946666666648</v>
      </c>
      <c r="T442"/>
      <c r="U442"/>
      <c r="V442"/>
      <c r="W442"/>
    </row>
    <row r="443" spans="1:23" ht="30">
      <c r="A443" s="253">
        <f t="shared" si="20"/>
        <v>441</v>
      </c>
      <c r="B443" s="277" t="s">
        <v>595</v>
      </c>
      <c r="C443" s="196" t="s">
        <v>594</v>
      </c>
      <c r="D443" s="198" t="s">
        <v>500</v>
      </c>
      <c r="E443" s="197">
        <v>3</v>
      </c>
      <c r="F443" s="257">
        <v>2004</v>
      </c>
      <c r="G443" s="259" t="s">
        <v>283</v>
      </c>
      <c r="H443" s="248"/>
      <c r="I443" s="247">
        <v>1</v>
      </c>
      <c r="J443" s="246"/>
      <c r="K443" s="245"/>
      <c r="L443" s="245"/>
      <c r="M443" s="67">
        <f t="shared" si="18"/>
        <v>0</v>
      </c>
      <c r="N443" s="242"/>
      <c r="O443" s="243"/>
      <c r="P443" s="258"/>
      <c r="Q443" s="242">
        <v>0.89500000000000002</v>
      </c>
      <c r="R443" s="367">
        <v>9.0800000000000006E-2</v>
      </c>
      <c r="S443" s="361">
        <f t="shared" si="19"/>
        <v>139.63829333333337</v>
      </c>
      <c r="T443"/>
      <c r="U443"/>
      <c r="V443"/>
      <c r="W443"/>
    </row>
    <row r="444" spans="1:23" ht="30">
      <c r="A444" s="253">
        <f t="shared" si="20"/>
        <v>442</v>
      </c>
      <c r="B444" s="277" t="s">
        <v>593</v>
      </c>
      <c r="C444" s="196" t="s">
        <v>592</v>
      </c>
      <c r="D444" s="198" t="s">
        <v>500</v>
      </c>
      <c r="E444" s="197">
        <v>2</v>
      </c>
      <c r="F444" s="257">
        <v>1906</v>
      </c>
      <c r="G444" s="259" t="s">
        <v>283</v>
      </c>
      <c r="H444" s="248"/>
      <c r="I444" s="247">
        <v>1</v>
      </c>
      <c r="J444" s="246"/>
      <c r="K444" s="245"/>
      <c r="L444" s="245"/>
      <c r="M444" s="67">
        <f t="shared" si="18"/>
        <v>0</v>
      </c>
      <c r="N444" s="242"/>
      <c r="O444" s="243"/>
      <c r="P444" s="258"/>
      <c r="Q444" s="242">
        <v>0.34200000000000003</v>
      </c>
      <c r="R444" s="367">
        <v>5.0999999999999997E-2</v>
      </c>
      <c r="S444" s="361">
        <f t="shared" si="19"/>
        <v>78.431200000000004</v>
      </c>
      <c r="T444"/>
      <c r="U444"/>
      <c r="V444"/>
      <c r="W444"/>
    </row>
    <row r="445" spans="1:23" ht="75">
      <c r="A445" s="253">
        <f t="shared" si="20"/>
        <v>443</v>
      </c>
      <c r="B445" s="277" t="s">
        <v>591</v>
      </c>
      <c r="C445" s="196" t="s">
        <v>590</v>
      </c>
      <c r="D445" s="198" t="s">
        <v>500</v>
      </c>
      <c r="E445" s="197">
        <v>3</v>
      </c>
      <c r="F445" s="257">
        <v>1973</v>
      </c>
      <c r="G445" s="259" t="s">
        <v>283</v>
      </c>
      <c r="H445" s="248"/>
      <c r="I445" s="247">
        <v>1</v>
      </c>
      <c r="J445" s="246"/>
      <c r="K445" s="245"/>
      <c r="L445" s="245"/>
      <c r="M445" s="67">
        <f t="shared" si="18"/>
        <v>0</v>
      </c>
      <c r="N445" s="242"/>
      <c r="O445" s="243"/>
      <c r="P445" s="258"/>
      <c r="Q445" s="242">
        <v>1.746</v>
      </c>
      <c r="R445" s="367">
        <v>0.26</v>
      </c>
      <c r="S445" s="361">
        <f t="shared" si="19"/>
        <v>399.84533333333337</v>
      </c>
      <c r="T445"/>
      <c r="U445"/>
      <c r="V445"/>
      <c r="W445"/>
    </row>
    <row r="446" spans="1:23" ht="75">
      <c r="A446" s="253">
        <f t="shared" si="20"/>
        <v>444</v>
      </c>
      <c r="B446" s="277" t="s">
        <v>589</v>
      </c>
      <c r="C446" s="196" t="s">
        <v>588</v>
      </c>
      <c r="D446" s="198" t="s">
        <v>500</v>
      </c>
      <c r="E446" s="197" t="s">
        <v>294</v>
      </c>
      <c r="F446" s="257">
        <v>1973</v>
      </c>
      <c r="G446" s="259" t="s">
        <v>283</v>
      </c>
      <c r="H446" s="248"/>
      <c r="I446" s="247"/>
      <c r="J446" s="246"/>
      <c r="K446" s="245"/>
      <c r="L446" s="245"/>
      <c r="M446" s="67">
        <f t="shared" si="18"/>
        <v>0</v>
      </c>
      <c r="N446" s="242"/>
      <c r="O446" s="243"/>
      <c r="P446" s="258"/>
      <c r="Q446" s="242">
        <f>2023/1000</f>
        <v>2.0230000000000001</v>
      </c>
      <c r="R446" s="367">
        <v>6.4799999999999996E-2</v>
      </c>
      <c r="S446" s="361">
        <f t="shared" si="19"/>
        <v>99.653760000000005</v>
      </c>
      <c r="T446"/>
      <c r="U446"/>
      <c r="V446"/>
      <c r="W446"/>
    </row>
    <row r="447" spans="1:23" ht="60">
      <c r="A447" s="253">
        <f t="shared" si="20"/>
        <v>445</v>
      </c>
      <c r="B447" s="277" t="s">
        <v>587</v>
      </c>
      <c r="C447" s="196" t="s">
        <v>586</v>
      </c>
      <c r="D447" s="198" t="s">
        <v>500</v>
      </c>
      <c r="E447" s="197">
        <v>2</v>
      </c>
      <c r="F447" s="257">
        <v>1900</v>
      </c>
      <c r="G447" s="259" t="s">
        <v>283</v>
      </c>
      <c r="H447" s="248"/>
      <c r="I447" s="247"/>
      <c r="J447" s="246"/>
      <c r="K447" s="245"/>
      <c r="L447" s="245"/>
      <c r="M447" s="67">
        <f t="shared" si="18"/>
        <v>0</v>
      </c>
      <c r="N447" s="242"/>
      <c r="O447" s="243"/>
      <c r="P447" s="258"/>
      <c r="Q447" s="242">
        <v>0.432</v>
      </c>
      <c r="R447" s="367">
        <v>6.4399999999999999E-2</v>
      </c>
      <c r="S447" s="361">
        <f t="shared" si="19"/>
        <v>99.038613333333331</v>
      </c>
      <c r="T447"/>
      <c r="U447"/>
      <c r="V447"/>
      <c r="W447"/>
    </row>
    <row r="448" spans="1:23" ht="30">
      <c r="A448" s="253">
        <f t="shared" si="20"/>
        <v>446</v>
      </c>
      <c r="B448" s="256" t="s">
        <v>530</v>
      </c>
      <c r="C448" s="196" t="s">
        <v>585</v>
      </c>
      <c r="D448" s="198" t="s">
        <v>500</v>
      </c>
      <c r="E448" s="279" t="s">
        <v>294</v>
      </c>
      <c r="F448" s="278">
        <v>1990</v>
      </c>
      <c r="G448" s="249" t="s">
        <v>283</v>
      </c>
      <c r="H448" s="248"/>
      <c r="I448" s="247">
        <v>1</v>
      </c>
      <c r="J448" s="246"/>
      <c r="K448" s="245"/>
      <c r="L448" s="245"/>
      <c r="M448" s="67">
        <f t="shared" si="18"/>
        <v>7.7999999999999996E-3</v>
      </c>
      <c r="N448" s="242"/>
      <c r="O448" s="243"/>
      <c r="P448" s="254">
        <f>7.8/1000</f>
        <v>7.7999999999999996E-3</v>
      </c>
      <c r="Q448" s="241" t="s">
        <v>90</v>
      </c>
      <c r="R448" s="367">
        <v>4.0000000000000002E-4</v>
      </c>
      <c r="S448" s="361">
        <f t="shared" si="19"/>
        <v>0.61514666666666673</v>
      </c>
      <c r="T448"/>
      <c r="U448"/>
      <c r="V448"/>
      <c r="W448"/>
    </row>
    <row r="449" spans="1:23" ht="75">
      <c r="A449" s="253">
        <f t="shared" si="20"/>
        <v>447</v>
      </c>
      <c r="B449" s="277" t="s">
        <v>584</v>
      </c>
      <c r="C449" s="196" t="s">
        <v>583</v>
      </c>
      <c r="D449" s="198" t="s">
        <v>500</v>
      </c>
      <c r="E449" s="197">
        <v>1</v>
      </c>
      <c r="F449" s="257">
        <v>1900</v>
      </c>
      <c r="G449" s="259" t="s">
        <v>284</v>
      </c>
      <c r="H449" s="248"/>
      <c r="I449" s="247">
        <v>1</v>
      </c>
      <c r="J449" s="246"/>
      <c r="K449" s="245"/>
      <c r="L449" s="245"/>
      <c r="M449" s="67">
        <f t="shared" si="18"/>
        <v>0</v>
      </c>
      <c r="N449" s="242"/>
      <c r="O449" s="243"/>
      <c r="P449" s="258"/>
      <c r="Q449" s="242">
        <v>0.109</v>
      </c>
      <c r="R449" s="367">
        <v>1.6299999999999999E-2</v>
      </c>
      <c r="S449" s="361">
        <f t="shared" si="19"/>
        <v>25.067226666666667</v>
      </c>
      <c r="T449"/>
      <c r="U449"/>
      <c r="V449"/>
      <c r="W449"/>
    </row>
    <row r="450" spans="1:23" ht="30">
      <c r="A450" s="253">
        <f t="shared" si="20"/>
        <v>448</v>
      </c>
      <c r="B450" s="277" t="s">
        <v>582</v>
      </c>
      <c r="C450" s="196" t="s">
        <v>581</v>
      </c>
      <c r="D450" s="198" t="s">
        <v>500</v>
      </c>
      <c r="E450" s="197">
        <v>2</v>
      </c>
      <c r="F450" s="257">
        <v>2001</v>
      </c>
      <c r="G450" s="259" t="s">
        <v>284</v>
      </c>
      <c r="H450" s="248"/>
      <c r="I450" s="247">
        <v>1</v>
      </c>
      <c r="J450" s="246"/>
      <c r="K450" s="245"/>
      <c r="L450" s="245"/>
      <c r="M450" s="67">
        <f t="shared" si="18"/>
        <v>0</v>
      </c>
      <c r="N450" s="242"/>
      <c r="O450" s="243"/>
      <c r="P450" s="258"/>
      <c r="Q450" s="242">
        <v>0.36</v>
      </c>
      <c r="R450" s="367">
        <v>5.3600000000000002E-2</v>
      </c>
      <c r="S450" s="361">
        <f t="shared" si="19"/>
        <v>82.429653333333334</v>
      </c>
      <c r="T450"/>
      <c r="U450"/>
      <c r="V450"/>
      <c r="W450"/>
    </row>
    <row r="451" spans="1:23" ht="30">
      <c r="A451" s="253">
        <f t="shared" si="20"/>
        <v>449</v>
      </c>
      <c r="B451" s="276" t="s">
        <v>580</v>
      </c>
      <c r="C451" s="275" t="s">
        <v>579</v>
      </c>
      <c r="D451" s="274" t="s">
        <v>501</v>
      </c>
      <c r="E451" s="197">
        <v>4</v>
      </c>
      <c r="F451" s="257">
        <v>1904</v>
      </c>
      <c r="G451" s="259" t="s">
        <v>283</v>
      </c>
      <c r="H451" s="248"/>
      <c r="I451" s="247">
        <v>1</v>
      </c>
      <c r="J451" s="246"/>
      <c r="K451" s="245"/>
      <c r="L451" s="245"/>
      <c r="M451" s="67">
        <f t="shared" ref="M451:M486" si="21">N451+O451+P451</f>
        <v>0</v>
      </c>
      <c r="N451" s="242"/>
      <c r="O451" s="243"/>
      <c r="P451" s="258"/>
      <c r="Q451" s="264">
        <f>187.1/1000</f>
        <v>0.18709999999999999</v>
      </c>
      <c r="R451" s="367">
        <v>1.12E-2</v>
      </c>
      <c r="S451" s="361">
        <f t="shared" ref="S451:S486" si="22">R451*24*158*((18-3.4)/36)</f>
        <v>17.224106666666668</v>
      </c>
      <c r="T451"/>
      <c r="U451"/>
      <c r="V451"/>
      <c r="W451"/>
    </row>
    <row r="452" spans="1:23" ht="30">
      <c r="A452" s="253">
        <f t="shared" ref="A452:A486" si="23">A451+1</f>
        <v>450</v>
      </c>
      <c r="B452" s="252" t="s">
        <v>578</v>
      </c>
      <c r="C452" s="196" t="s">
        <v>577</v>
      </c>
      <c r="D452" s="198" t="s">
        <v>499</v>
      </c>
      <c r="E452" s="197">
        <v>1</v>
      </c>
      <c r="F452" s="257">
        <v>2001</v>
      </c>
      <c r="G452" s="249" t="s">
        <v>283</v>
      </c>
      <c r="H452" s="248"/>
      <c r="I452" s="247">
        <v>1</v>
      </c>
      <c r="J452" s="246"/>
      <c r="K452" s="245"/>
      <c r="L452" s="245"/>
      <c r="M452" s="67">
        <f t="shared" si="21"/>
        <v>0</v>
      </c>
      <c r="N452" s="242"/>
      <c r="O452" s="243"/>
      <c r="P452" s="258"/>
      <c r="Q452" s="264">
        <f>994.6/1000</f>
        <v>0.99460000000000004</v>
      </c>
      <c r="R452" s="367">
        <v>0.06</v>
      </c>
      <c r="S452" s="361">
        <f t="shared" si="22"/>
        <v>92.271999999999991</v>
      </c>
      <c r="T452"/>
      <c r="U452"/>
      <c r="V452"/>
      <c r="W452"/>
    </row>
    <row r="453" spans="1:23" ht="30">
      <c r="A453" s="253">
        <f t="shared" si="23"/>
        <v>451</v>
      </c>
      <c r="B453" s="193" t="s">
        <v>576</v>
      </c>
      <c r="C453" s="196" t="s">
        <v>575</v>
      </c>
      <c r="D453" s="198" t="s">
        <v>499</v>
      </c>
      <c r="E453" s="197">
        <v>3</v>
      </c>
      <c r="F453" s="257">
        <v>1956</v>
      </c>
      <c r="G453" s="249" t="s">
        <v>283</v>
      </c>
      <c r="H453" s="248"/>
      <c r="I453" s="247">
        <v>1</v>
      </c>
      <c r="J453" s="246"/>
      <c r="K453" s="245"/>
      <c r="L453" s="245"/>
      <c r="M453" s="67">
        <f t="shared" si="21"/>
        <v>4.1799999999999997E-2</v>
      </c>
      <c r="N453" s="242"/>
      <c r="O453" s="243"/>
      <c r="P453" s="242">
        <f>41.8/1000</f>
        <v>4.1799999999999997E-2</v>
      </c>
      <c r="Q453" s="272"/>
      <c r="R453" s="367">
        <v>4.3E-3</v>
      </c>
      <c r="S453" s="361">
        <f t="shared" si="22"/>
        <v>6.612826666666666</v>
      </c>
      <c r="T453"/>
      <c r="U453"/>
      <c r="V453"/>
      <c r="W453"/>
    </row>
    <row r="454" spans="1:23" ht="30">
      <c r="A454" s="253">
        <f t="shared" si="23"/>
        <v>452</v>
      </c>
      <c r="B454" s="252" t="s">
        <v>493</v>
      </c>
      <c r="C454" s="196" t="s">
        <v>574</v>
      </c>
      <c r="D454" s="198" t="s">
        <v>499</v>
      </c>
      <c r="E454" s="251" t="s">
        <v>294</v>
      </c>
      <c r="F454" s="257">
        <v>2003</v>
      </c>
      <c r="G454" s="249" t="s">
        <v>283</v>
      </c>
      <c r="H454" s="248"/>
      <c r="I454" s="247">
        <v>1</v>
      </c>
      <c r="J454" s="246"/>
      <c r="K454" s="245"/>
      <c r="L454" s="245"/>
      <c r="M454" s="67">
        <f t="shared" si="21"/>
        <v>4.5499999999999999E-2</v>
      </c>
      <c r="N454" s="242"/>
      <c r="O454" s="243"/>
      <c r="P454" s="262">
        <f>45.5/1000</f>
        <v>4.5499999999999999E-2</v>
      </c>
      <c r="Q454" s="272"/>
      <c r="R454" s="367">
        <v>2.5000000000000001E-3</v>
      </c>
      <c r="S454" s="361">
        <f t="shared" si="22"/>
        <v>3.8446666666666669</v>
      </c>
      <c r="T454"/>
      <c r="U454"/>
      <c r="V454"/>
      <c r="W454"/>
    </row>
    <row r="455" spans="1:23" ht="15.75">
      <c r="A455" s="253">
        <f t="shared" si="23"/>
        <v>453</v>
      </c>
      <c r="B455" s="193" t="s">
        <v>557</v>
      </c>
      <c r="C455" s="196" t="s">
        <v>573</v>
      </c>
      <c r="D455" s="198" t="s">
        <v>499</v>
      </c>
      <c r="E455" s="197">
        <v>4</v>
      </c>
      <c r="F455" s="257">
        <v>2005</v>
      </c>
      <c r="G455" s="249" t="s">
        <v>283</v>
      </c>
      <c r="H455" s="248"/>
      <c r="I455" s="247">
        <v>1</v>
      </c>
      <c r="J455" s="246"/>
      <c r="K455" s="245"/>
      <c r="L455" s="245"/>
      <c r="M455" s="67">
        <f t="shared" si="21"/>
        <v>0</v>
      </c>
      <c r="N455" s="242"/>
      <c r="O455" s="243"/>
      <c r="P455" s="242"/>
      <c r="Q455" s="264">
        <f>51.2/1000</f>
        <v>5.1200000000000002E-2</v>
      </c>
      <c r="R455" s="367">
        <v>4.7999999999999996E-3</v>
      </c>
      <c r="S455" s="361">
        <f t="shared" si="22"/>
        <v>7.3817599999999999</v>
      </c>
      <c r="T455"/>
      <c r="U455"/>
      <c r="V455"/>
      <c r="W455"/>
    </row>
    <row r="456" spans="1:23" ht="30">
      <c r="A456" s="253">
        <f t="shared" si="23"/>
        <v>454</v>
      </c>
      <c r="B456" s="269" t="s">
        <v>572</v>
      </c>
      <c r="C456" s="199" t="s">
        <v>571</v>
      </c>
      <c r="D456" s="198" t="s">
        <v>499</v>
      </c>
      <c r="E456" s="273" t="s">
        <v>294</v>
      </c>
      <c r="F456" s="257">
        <v>1991</v>
      </c>
      <c r="G456" s="259" t="s">
        <v>283</v>
      </c>
      <c r="H456" s="248"/>
      <c r="I456" s="247">
        <v>1</v>
      </c>
      <c r="J456" s="246"/>
      <c r="K456" s="245"/>
      <c r="L456" s="245"/>
      <c r="M456" s="67">
        <f t="shared" si="21"/>
        <v>3.2799999999999996E-2</v>
      </c>
      <c r="N456" s="242"/>
      <c r="O456" s="243"/>
      <c r="P456" s="242">
        <f>32.8/1000</f>
        <v>3.2799999999999996E-2</v>
      </c>
      <c r="Q456" s="254"/>
      <c r="R456" s="367">
        <v>1.2999999999999999E-3</v>
      </c>
      <c r="S456" s="361">
        <f t="shared" si="22"/>
        <v>1.9992266666666665</v>
      </c>
      <c r="T456"/>
      <c r="U456"/>
      <c r="V456"/>
      <c r="W456"/>
    </row>
    <row r="457" spans="1:23" ht="60">
      <c r="A457" s="253">
        <f t="shared" si="23"/>
        <v>455</v>
      </c>
      <c r="B457" s="193" t="s">
        <v>538</v>
      </c>
      <c r="C457" s="196" t="s">
        <v>570</v>
      </c>
      <c r="D457" s="198" t="s">
        <v>499</v>
      </c>
      <c r="E457" s="251" t="s">
        <v>294</v>
      </c>
      <c r="F457" s="257">
        <v>1980</v>
      </c>
      <c r="G457" s="249" t="s">
        <v>283</v>
      </c>
      <c r="H457" s="248"/>
      <c r="I457" s="247">
        <v>1</v>
      </c>
      <c r="J457" s="246"/>
      <c r="K457" s="245"/>
      <c r="L457" s="245"/>
      <c r="M457" s="67">
        <f t="shared" si="21"/>
        <v>2.2239999999999999E-2</v>
      </c>
      <c r="N457" s="242"/>
      <c r="O457" s="243"/>
      <c r="P457" s="262">
        <f>22.24/1000</f>
        <v>2.2239999999999999E-2</v>
      </c>
      <c r="Q457" s="272"/>
      <c r="R457" s="367">
        <v>1.1000000000000001E-3</v>
      </c>
      <c r="S457" s="361">
        <f t="shared" si="22"/>
        <v>1.6916533333333332</v>
      </c>
      <c r="T457"/>
      <c r="U457"/>
      <c r="V457"/>
      <c r="W457"/>
    </row>
    <row r="458" spans="1:23" ht="60">
      <c r="A458" s="253">
        <f t="shared" si="23"/>
        <v>456</v>
      </c>
      <c r="B458" s="193" t="s">
        <v>494</v>
      </c>
      <c r="C458" s="196" t="s">
        <v>570</v>
      </c>
      <c r="D458" s="198" t="s">
        <v>499</v>
      </c>
      <c r="E458" s="251" t="s">
        <v>294</v>
      </c>
      <c r="F458" s="257">
        <v>1977</v>
      </c>
      <c r="G458" s="249" t="s">
        <v>283</v>
      </c>
      <c r="H458" s="248"/>
      <c r="I458" s="247"/>
      <c r="J458" s="246"/>
      <c r="K458" s="245"/>
      <c r="L458" s="245"/>
      <c r="M458" s="67">
        <f t="shared" si="21"/>
        <v>9.7500000000000003E-2</v>
      </c>
      <c r="N458" s="242"/>
      <c r="O458" s="243"/>
      <c r="P458" s="262">
        <f>97.5/1000</f>
        <v>9.7500000000000003E-2</v>
      </c>
      <c r="Q458" s="272"/>
      <c r="R458" s="367">
        <v>4.5999999999999999E-3</v>
      </c>
      <c r="S458" s="361">
        <f t="shared" si="22"/>
        <v>7.0741866666666668</v>
      </c>
      <c r="T458"/>
      <c r="U458"/>
      <c r="V458"/>
      <c r="W458"/>
    </row>
    <row r="459" spans="1:23" ht="15.75">
      <c r="A459" s="253">
        <f t="shared" si="23"/>
        <v>457</v>
      </c>
      <c r="B459" s="193" t="s">
        <v>569</v>
      </c>
      <c r="C459" s="196" t="s">
        <v>567</v>
      </c>
      <c r="D459" s="198" t="s">
        <v>499</v>
      </c>
      <c r="E459" s="197">
        <v>1</v>
      </c>
      <c r="F459" s="257">
        <v>1970</v>
      </c>
      <c r="G459" s="259" t="s">
        <v>283</v>
      </c>
      <c r="H459" s="248"/>
      <c r="I459" s="247">
        <v>1</v>
      </c>
      <c r="J459" s="246"/>
      <c r="K459" s="245"/>
      <c r="L459" s="245"/>
      <c r="M459" s="67">
        <f t="shared" si="21"/>
        <v>0</v>
      </c>
      <c r="N459" s="242"/>
      <c r="O459" s="243"/>
      <c r="P459" s="242"/>
      <c r="Q459" s="264">
        <f>836.35/1000</f>
        <v>0.83635000000000004</v>
      </c>
      <c r="R459" s="367">
        <v>2.5000000000000001E-2</v>
      </c>
      <c r="S459" s="361">
        <f t="shared" si="22"/>
        <v>38.446666666666673</v>
      </c>
      <c r="T459"/>
      <c r="U459"/>
      <c r="V459"/>
      <c r="W459"/>
    </row>
    <row r="460" spans="1:23" ht="15.75">
      <c r="A460" s="253">
        <f t="shared" si="23"/>
        <v>458</v>
      </c>
      <c r="B460" s="252" t="s">
        <v>568</v>
      </c>
      <c r="C460" s="199" t="s">
        <v>567</v>
      </c>
      <c r="D460" s="198" t="s">
        <v>499</v>
      </c>
      <c r="E460" s="271">
        <v>1</v>
      </c>
      <c r="F460" s="270">
        <v>1998</v>
      </c>
      <c r="G460" s="259" t="s">
        <v>283</v>
      </c>
      <c r="H460" s="248"/>
      <c r="I460" s="247"/>
      <c r="J460" s="246"/>
      <c r="K460" s="245"/>
      <c r="L460" s="245"/>
      <c r="M460" s="67">
        <f t="shared" si="21"/>
        <v>0</v>
      </c>
      <c r="N460" s="242"/>
      <c r="O460" s="243"/>
      <c r="P460" s="242"/>
      <c r="Q460" s="254">
        <f>568.5/1000</f>
        <v>0.56850000000000001</v>
      </c>
      <c r="R460" s="367">
        <v>1.9400000000000001E-2</v>
      </c>
      <c r="S460" s="361">
        <f t="shared" si="22"/>
        <v>29.834613333333337</v>
      </c>
      <c r="T460"/>
      <c r="U460"/>
      <c r="V460"/>
      <c r="W460"/>
    </row>
    <row r="461" spans="1:23" ht="60">
      <c r="A461" s="253">
        <f t="shared" si="23"/>
        <v>459</v>
      </c>
      <c r="B461" s="252" t="s">
        <v>498</v>
      </c>
      <c r="C461" s="196" t="s">
        <v>515</v>
      </c>
      <c r="D461" s="198" t="s">
        <v>499</v>
      </c>
      <c r="E461" s="197">
        <v>3</v>
      </c>
      <c r="F461" s="257">
        <v>1972</v>
      </c>
      <c r="G461" s="249" t="s">
        <v>283</v>
      </c>
      <c r="H461" s="248"/>
      <c r="I461" s="247">
        <v>1</v>
      </c>
      <c r="J461" s="246"/>
      <c r="K461" s="245"/>
      <c r="L461" s="245"/>
      <c r="M461" s="67">
        <f t="shared" si="21"/>
        <v>0</v>
      </c>
      <c r="N461" s="242"/>
      <c r="O461" s="243"/>
      <c r="P461" s="242"/>
      <c r="Q461" s="264">
        <f>717/1000</f>
        <v>0.71699999999999997</v>
      </c>
      <c r="R461" s="367">
        <v>4.2000000000000003E-2</v>
      </c>
      <c r="S461" s="361">
        <f t="shared" si="22"/>
        <v>64.590400000000002</v>
      </c>
      <c r="T461"/>
      <c r="U461"/>
      <c r="V461"/>
      <c r="W461"/>
    </row>
    <row r="462" spans="1:23" ht="30">
      <c r="A462" s="253">
        <f t="shared" si="23"/>
        <v>460</v>
      </c>
      <c r="B462" s="269" t="s">
        <v>566</v>
      </c>
      <c r="C462" s="196" t="s">
        <v>565</v>
      </c>
      <c r="D462" s="198" t="s">
        <v>499</v>
      </c>
      <c r="E462" s="197">
        <v>4</v>
      </c>
      <c r="F462" s="257">
        <v>1973</v>
      </c>
      <c r="G462" s="249" t="s">
        <v>283</v>
      </c>
      <c r="H462" s="248"/>
      <c r="I462" s="247">
        <v>1</v>
      </c>
      <c r="J462" s="246"/>
      <c r="K462" s="245"/>
      <c r="L462" s="245"/>
      <c r="M462" s="67">
        <f t="shared" si="21"/>
        <v>4.573E-2</v>
      </c>
      <c r="N462" s="242"/>
      <c r="O462" s="243"/>
      <c r="P462" s="242">
        <f>45.73/1000</f>
        <v>4.573E-2</v>
      </c>
      <c r="Q462" s="241"/>
      <c r="R462" s="367">
        <v>4.0000000000000001E-3</v>
      </c>
      <c r="S462" s="361">
        <f t="shared" si="22"/>
        <v>6.1514666666666669</v>
      </c>
      <c r="T462"/>
      <c r="U462"/>
      <c r="V462"/>
      <c r="W462"/>
    </row>
    <row r="463" spans="1:23" ht="45">
      <c r="A463" s="253">
        <f t="shared" si="23"/>
        <v>461</v>
      </c>
      <c r="B463" s="252" t="s">
        <v>562</v>
      </c>
      <c r="C463" s="196" t="s">
        <v>564</v>
      </c>
      <c r="D463" s="198" t="s">
        <v>499</v>
      </c>
      <c r="E463" s="197">
        <v>1</v>
      </c>
      <c r="F463" s="257">
        <v>1952</v>
      </c>
      <c r="G463" s="249" t="s">
        <v>283</v>
      </c>
      <c r="H463" s="248"/>
      <c r="I463" s="247">
        <v>1</v>
      </c>
      <c r="J463" s="246"/>
      <c r="K463" s="245"/>
      <c r="L463" s="245"/>
      <c r="M463" s="67">
        <f t="shared" si="21"/>
        <v>0</v>
      </c>
      <c r="N463" s="242"/>
      <c r="O463" s="243"/>
      <c r="P463" s="242"/>
      <c r="Q463" s="262">
        <f>391/1000</f>
        <v>0.39100000000000001</v>
      </c>
      <c r="R463" s="367">
        <v>9.1200000000000003E-2</v>
      </c>
      <c r="S463" s="361">
        <f t="shared" si="22"/>
        <v>140.25344000000001</v>
      </c>
      <c r="T463"/>
      <c r="U463"/>
      <c r="V463"/>
      <c r="W463"/>
    </row>
    <row r="464" spans="1:23" ht="60">
      <c r="A464" s="253">
        <f t="shared" si="23"/>
        <v>462</v>
      </c>
      <c r="B464" s="252" t="s">
        <v>562</v>
      </c>
      <c r="C464" s="196" t="s">
        <v>563</v>
      </c>
      <c r="D464" s="198" t="s">
        <v>499</v>
      </c>
      <c r="E464" s="197">
        <v>1</v>
      </c>
      <c r="F464" s="257">
        <v>1952</v>
      </c>
      <c r="G464" s="249" t="s">
        <v>283</v>
      </c>
      <c r="H464" s="248"/>
      <c r="I464" s="247"/>
      <c r="J464" s="246"/>
      <c r="K464" s="245"/>
      <c r="L464" s="245"/>
      <c r="M464" s="67">
        <f t="shared" si="21"/>
        <v>0</v>
      </c>
      <c r="N464" s="242"/>
      <c r="O464" s="243"/>
      <c r="P464" s="242"/>
      <c r="Q464" s="262">
        <f>286/1000</f>
        <v>0.28599999999999998</v>
      </c>
      <c r="R464" s="367">
        <v>2.3900000000000001E-2</v>
      </c>
      <c r="S464" s="361">
        <f t="shared" si="22"/>
        <v>36.755013333333331</v>
      </c>
      <c r="T464"/>
      <c r="U464"/>
      <c r="V464"/>
      <c r="W464"/>
    </row>
    <row r="465" spans="1:23" ht="60">
      <c r="A465" s="253">
        <f t="shared" si="23"/>
        <v>463</v>
      </c>
      <c r="B465" s="252" t="s">
        <v>562</v>
      </c>
      <c r="C465" s="196" t="s">
        <v>561</v>
      </c>
      <c r="D465" s="198" t="s">
        <v>499</v>
      </c>
      <c r="E465" s="197">
        <v>1</v>
      </c>
      <c r="F465" s="257">
        <v>1952</v>
      </c>
      <c r="G465" s="249" t="s">
        <v>283</v>
      </c>
      <c r="H465" s="248"/>
      <c r="I465" s="247"/>
      <c r="J465" s="246"/>
      <c r="K465" s="245"/>
      <c r="L465" s="245"/>
      <c r="M465" s="67">
        <f t="shared" si="21"/>
        <v>0</v>
      </c>
      <c r="N465" s="242"/>
      <c r="O465" s="243"/>
      <c r="P465" s="242"/>
      <c r="Q465" s="262">
        <f>656/1000</f>
        <v>0.65600000000000003</v>
      </c>
      <c r="R465" s="367">
        <v>6.4500000000000002E-2</v>
      </c>
      <c r="S465" s="361">
        <f t="shared" si="22"/>
        <v>99.192400000000006</v>
      </c>
      <c r="T465"/>
      <c r="U465"/>
      <c r="V465"/>
      <c r="W465"/>
    </row>
    <row r="466" spans="1:23" ht="30">
      <c r="A466" s="253">
        <f t="shared" si="23"/>
        <v>464</v>
      </c>
      <c r="B466" s="193" t="s">
        <v>560</v>
      </c>
      <c r="C466" s="196" t="s">
        <v>559</v>
      </c>
      <c r="D466" s="198" t="s">
        <v>499</v>
      </c>
      <c r="E466" s="197">
        <v>4</v>
      </c>
      <c r="F466" s="257">
        <v>2012</v>
      </c>
      <c r="G466" s="249" t="s">
        <v>283</v>
      </c>
      <c r="H466" s="248"/>
      <c r="I466" s="247">
        <v>1</v>
      </c>
      <c r="J466" s="246"/>
      <c r="K466" s="245"/>
      <c r="L466" s="245"/>
      <c r="M466" s="67">
        <f t="shared" si="21"/>
        <v>0</v>
      </c>
      <c r="N466" s="242"/>
      <c r="O466" s="243"/>
      <c r="P466" s="242"/>
      <c r="Q466" s="262">
        <v>0.78500000000000003</v>
      </c>
      <c r="R466" s="367">
        <v>0.1169</v>
      </c>
      <c r="S466" s="361">
        <f t="shared" si="22"/>
        <v>179.77661333333333</v>
      </c>
      <c r="T466"/>
      <c r="U466"/>
      <c r="V466"/>
      <c r="W466"/>
    </row>
    <row r="467" spans="1:23" ht="30">
      <c r="A467" s="253">
        <f t="shared" si="23"/>
        <v>465</v>
      </c>
      <c r="B467" s="252" t="s">
        <v>557</v>
      </c>
      <c r="C467" s="199" t="s">
        <v>558</v>
      </c>
      <c r="D467" s="198" t="s">
        <v>499</v>
      </c>
      <c r="E467" s="197">
        <v>4</v>
      </c>
      <c r="F467" s="257">
        <v>2005</v>
      </c>
      <c r="G467" s="249" t="s">
        <v>283</v>
      </c>
      <c r="H467" s="248"/>
      <c r="I467" s="247">
        <v>1</v>
      </c>
      <c r="J467" s="246"/>
      <c r="K467" s="245"/>
      <c r="L467" s="245"/>
      <c r="M467" s="67">
        <f t="shared" si="21"/>
        <v>0</v>
      </c>
      <c r="N467" s="242"/>
      <c r="O467" s="243"/>
      <c r="P467" s="242"/>
      <c r="Q467" s="264">
        <f>272.1/1000</f>
        <v>0.27210000000000001</v>
      </c>
      <c r="R467" s="367">
        <v>2.9499999999999998E-2</v>
      </c>
      <c r="S467" s="361">
        <f t="shared" si="22"/>
        <v>45.367066666666666</v>
      </c>
      <c r="T467"/>
      <c r="U467"/>
      <c r="V467"/>
      <c r="W467"/>
    </row>
    <row r="468" spans="1:23" ht="30">
      <c r="A468" s="253">
        <f t="shared" si="23"/>
        <v>466</v>
      </c>
      <c r="B468" s="252" t="s">
        <v>557</v>
      </c>
      <c r="C468" s="199" t="s">
        <v>556</v>
      </c>
      <c r="D468" s="198" t="s">
        <v>499</v>
      </c>
      <c r="E468" s="197">
        <v>4</v>
      </c>
      <c r="F468" s="257">
        <v>2005</v>
      </c>
      <c r="G468" s="249" t="s">
        <v>283</v>
      </c>
      <c r="H468" s="248"/>
      <c r="I468" s="247"/>
      <c r="J468" s="246"/>
      <c r="K468" s="245"/>
      <c r="L468" s="245"/>
      <c r="M468" s="67">
        <f t="shared" si="21"/>
        <v>0</v>
      </c>
      <c r="N468" s="242"/>
      <c r="O468" s="243"/>
      <c r="P468" s="242"/>
      <c r="Q468" s="264">
        <f>204.2/1000</f>
        <v>0.20419999999999999</v>
      </c>
      <c r="R468" s="367">
        <v>1.7999999999999999E-2</v>
      </c>
      <c r="S468" s="361">
        <f t="shared" si="22"/>
        <v>27.681599999999996</v>
      </c>
      <c r="T468"/>
      <c r="U468"/>
      <c r="V468"/>
      <c r="W468"/>
    </row>
    <row r="469" spans="1:23" ht="15.75">
      <c r="A469" s="253">
        <f t="shared" si="23"/>
        <v>467</v>
      </c>
      <c r="B469" s="269" t="s">
        <v>555</v>
      </c>
      <c r="C469" s="199" t="s">
        <v>554</v>
      </c>
      <c r="D469" s="198" t="s">
        <v>499</v>
      </c>
      <c r="E469" s="197">
        <v>2</v>
      </c>
      <c r="F469" s="257">
        <v>1913</v>
      </c>
      <c r="G469" s="249" t="s">
        <v>283</v>
      </c>
      <c r="H469" s="248"/>
      <c r="I469" s="247">
        <v>1</v>
      </c>
      <c r="J469" s="246"/>
      <c r="K469" s="245"/>
      <c r="L469" s="245"/>
      <c r="M469" s="67">
        <f t="shared" si="21"/>
        <v>0</v>
      </c>
      <c r="N469" s="242"/>
      <c r="O469" s="243"/>
      <c r="P469" s="258"/>
      <c r="Q469" s="262">
        <f>85.4/1000</f>
        <v>8.5400000000000004E-2</v>
      </c>
      <c r="R469" s="367">
        <v>4.3E-3</v>
      </c>
      <c r="S469" s="361">
        <f t="shared" si="22"/>
        <v>6.612826666666666</v>
      </c>
      <c r="T469"/>
      <c r="U469"/>
      <c r="V469"/>
      <c r="W469"/>
    </row>
    <row r="470" spans="1:23" ht="15.75">
      <c r="A470" s="253">
        <f t="shared" si="23"/>
        <v>468</v>
      </c>
      <c r="B470" s="268" t="s">
        <v>553</v>
      </c>
      <c r="C470" s="199" t="s">
        <v>552</v>
      </c>
      <c r="D470" s="198" t="s">
        <v>499</v>
      </c>
      <c r="E470" s="197">
        <v>1</v>
      </c>
      <c r="F470" s="263">
        <v>1903</v>
      </c>
      <c r="G470" s="259" t="s">
        <v>283</v>
      </c>
      <c r="H470" s="248"/>
      <c r="I470" s="247">
        <v>1</v>
      </c>
      <c r="J470" s="246"/>
      <c r="K470" s="245"/>
      <c r="L470" s="245"/>
      <c r="M470" s="67">
        <f t="shared" si="21"/>
        <v>0.1958</v>
      </c>
      <c r="N470" s="242"/>
      <c r="O470" s="243"/>
      <c r="P470" s="262">
        <f>195.8/1000</f>
        <v>0.1958</v>
      </c>
      <c r="Q470" s="241" t="s">
        <v>90</v>
      </c>
      <c r="R470" s="367">
        <v>2.3400000000000001E-2</v>
      </c>
      <c r="S470" s="361">
        <f t="shared" si="22"/>
        <v>35.986080000000001</v>
      </c>
      <c r="T470"/>
      <c r="U470"/>
      <c r="V470"/>
      <c r="W470"/>
    </row>
    <row r="471" spans="1:23" ht="45">
      <c r="A471" s="253">
        <f t="shared" si="23"/>
        <v>469</v>
      </c>
      <c r="B471" s="268" t="s">
        <v>551</v>
      </c>
      <c r="C471" s="196" t="s">
        <v>550</v>
      </c>
      <c r="D471" s="198" t="s">
        <v>499</v>
      </c>
      <c r="E471" s="197">
        <v>3</v>
      </c>
      <c r="F471" s="257">
        <v>1998</v>
      </c>
      <c r="G471" s="259" t="s">
        <v>284</v>
      </c>
      <c r="H471" s="248"/>
      <c r="I471" s="247">
        <v>1</v>
      </c>
      <c r="J471" s="246"/>
      <c r="K471" s="245"/>
      <c r="L471" s="245"/>
      <c r="M471" s="67">
        <f t="shared" si="21"/>
        <v>0</v>
      </c>
      <c r="N471" s="242"/>
      <c r="O471" s="243"/>
      <c r="P471" s="258"/>
      <c r="Q471" s="242">
        <v>0.1</v>
      </c>
      <c r="R471" s="367">
        <v>1.01E-2</v>
      </c>
      <c r="S471" s="361">
        <f t="shared" si="22"/>
        <v>15.532453333333333</v>
      </c>
      <c r="T471"/>
      <c r="U471"/>
      <c r="V471"/>
      <c r="W471"/>
    </row>
    <row r="472" spans="1:23" ht="15.75">
      <c r="A472" s="253">
        <f t="shared" si="23"/>
        <v>470</v>
      </c>
      <c r="B472" s="252" t="s">
        <v>549</v>
      </c>
      <c r="C472" s="196" t="s">
        <v>548</v>
      </c>
      <c r="D472" s="198" t="s">
        <v>499</v>
      </c>
      <c r="E472" s="197">
        <v>1</v>
      </c>
      <c r="F472" s="257">
        <v>1970</v>
      </c>
      <c r="G472" s="259" t="s">
        <v>284</v>
      </c>
      <c r="H472" s="248"/>
      <c r="I472" s="247">
        <v>1</v>
      </c>
      <c r="J472" s="246"/>
      <c r="K472" s="245"/>
      <c r="L472" s="245"/>
      <c r="M472" s="67">
        <f t="shared" si="21"/>
        <v>0</v>
      </c>
      <c r="N472" s="242"/>
      <c r="O472" s="243"/>
      <c r="P472" s="258"/>
      <c r="Q472" s="242">
        <v>4.5999999999999999E-2</v>
      </c>
      <c r="R472" s="367">
        <v>6.7999999999999996E-3</v>
      </c>
      <c r="S472" s="361">
        <f t="shared" si="22"/>
        <v>10.457493333333334</v>
      </c>
      <c r="T472"/>
      <c r="U472"/>
      <c r="V472"/>
      <c r="W472"/>
    </row>
    <row r="473" spans="1:23" ht="15.75">
      <c r="A473" s="253">
        <f t="shared" si="23"/>
        <v>471</v>
      </c>
      <c r="B473" s="252" t="s">
        <v>547</v>
      </c>
      <c r="C473" s="199" t="s">
        <v>546</v>
      </c>
      <c r="D473" s="198" t="s">
        <v>499</v>
      </c>
      <c r="E473" s="197">
        <v>1</v>
      </c>
      <c r="F473" s="267">
        <v>1956</v>
      </c>
      <c r="G473" s="259" t="s">
        <v>283</v>
      </c>
      <c r="H473" s="248"/>
      <c r="I473" s="247">
        <v>1</v>
      </c>
      <c r="J473" s="246"/>
      <c r="K473" s="245"/>
      <c r="L473" s="245"/>
      <c r="M473" s="67">
        <f t="shared" si="21"/>
        <v>0</v>
      </c>
      <c r="N473" s="242"/>
      <c r="O473" s="243"/>
      <c r="P473" s="242"/>
      <c r="Q473" s="266">
        <f>71.18/1000</f>
        <v>7.1180000000000007E-2</v>
      </c>
      <c r="R473" s="367">
        <v>4.7000000000000002E-3</v>
      </c>
      <c r="S473" s="361">
        <f t="shared" si="22"/>
        <v>7.2279733333333338</v>
      </c>
      <c r="T473"/>
      <c r="U473"/>
      <c r="V473"/>
      <c r="W473"/>
    </row>
    <row r="474" spans="1:23" ht="15.75">
      <c r="A474" s="253">
        <f t="shared" si="23"/>
        <v>472</v>
      </c>
      <c r="B474" s="193" t="s">
        <v>545</v>
      </c>
      <c r="C474" s="196" t="s">
        <v>544</v>
      </c>
      <c r="D474" s="198" t="s">
        <v>499</v>
      </c>
      <c r="E474" s="251" t="s">
        <v>294</v>
      </c>
      <c r="F474" s="265">
        <v>1980</v>
      </c>
      <c r="G474" s="249" t="s">
        <v>283</v>
      </c>
      <c r="H474" s="248"/>
      <c r="I474" s="247">
        <v>1</v>
      </c>
      <c r="J474" s="246"/>
      <c r="K474" s="245"/>
      <c r="L474" s="245"/>
      <c r="M474" s="67">
        <f t="shared" si="21"/>
        <v>8.0399999999999999E-2</v>
      </c>
      <c r="N474" s="242"/>
      <c r="O474" s="243"/>
      <c r="P474" s="264">
        <f>80.4/1000</f>
        <v>8.0399999999999999E-2</v>
      </c>
      <c r="Q474" s="241"/>
      <c r="R474" s="367">
        <v>3.2000000000000002E-3</v>
      </c>
      <c r="S474" s="361">
        <f t="shared" si="22"/>
        <v>4.9211733333333338</v>
      </c>
      <c r="T474"/>
      <c r="U474"/>
      <c r="V474"/>
      <c r="W474"/>
    </row>
    <row r="475" spans="1:23" ht="30">
      <c r="A475" s="253">
        <f t="shared" si="23"/>
        <v>473</v>
      </c>
      <c r="B475" s="193" t="s">
        <v>494</v>
      </c>
      <c r="C475" s="196" t="s">
        <v>543</v>
      </c>
      <c r="D475" s="198" t="s">
        <v>499</v>
      </c>
      <c r="E475" s="251" t="s">
        <v>294</v>
      </c>
      <c r="F475" s="260">
        <v>1977</v>
      </c>
      <c r="G475" s="249" t="s">
        <v>283</v>
      </c>
      <c r="H475" s="248"/>
      <c r="I475" s="247">
        <v>1</v>
      </c>
      <c r="J475" s="246"/>
      <c r="K475" s="245"/>
      <c r="L475" s="245"/>
      <c r="M475" s="67">
        <f t="shared" si="21"/>
        <v>2.2800000000000001E-2</v>
      </c>
      <c r="N475" s="242"/>
      <c r="O475" s="243"/>
      <c r="P475" s="262">
        <f>22.8/1000</f>
        <v>2.2800000000000001E-2</v>
      </c>
      <c r="Q475" s="241"/>
      <c r="R475" s="367">
        <v>1.1999999999999999E-3</v>
      </c>
      <c r="S475" s="361">
        <f t="shared" si="22"/>
        <v>1.84544</v>
      </c>
      <c r="T475"/>
      <c r="U475"/>
      <c r="V475"/>
      <c r="W475"/>
    </row>
    <row r="476" spans="1:23" ht="60">
      <c r="A476" s="253">
        <f t="shared" si="23"/>
        <v>474</v>
      </c>
      <c r="B476" s="252" t="s">
        <v>542</v>
      </c>
      <c r="C476" s="199" t="s">
        <v>541</v>
      </c>
      <c r="D476" s="198" t="s">
        <v>499</v>
      </c>
      <c r="E476" s="197">
        <v>1</v>
      </c>
      <c r="F476" s="257">
        <v>1978</v>
      </c>
      <c r="G476" s="259" t="s">
        <v>283</v>
      </c>
      <c r="H476" s="248"/>
      <c r="I476" s="247">
        <v>1</v>
      </c>
      <c r="J476" s="246"/>
      <c r="K476" s="245"/>
      <c r="L476" s="245"/>
      <c r="M476" s="67">
        <f t="shared" si="21"/>
        <v>0</v>
      </c>
      <c r="N476" s="242"/>
      <c r="O476" s="243"/>
      <c r="P476" s="258"/>
      <c r="Q476" s="242">
        <f>268/1000</f>
        <v>0.26800000000000002</v>
      </c>
      <c r="R476" s="367">
        <v>1.0999999999999999E-2</v>
      </c>
      <c r="S476" s="361">
        <f t="shared" si="22"/>
        <v>16.916533333333334</v>
      </c>
      <c r="T476"/>
      <c r="U476"/>
      <c r="V476"/>
      <c r="W476"/>
    </row>
    <row r="477" spans="1:23" ht="30">
      <c r="A477" s="253">
        <f t="shared" si="23"/>
        <v>475</v>
      </c>
      <c r="B477" s="252" t="s">
        <v>540</v>
      </c>
      <c r="C477" s="199" t="s">
        <v>539</v>
      </c>
      <c r="D477" s="198" t="s">
        <v>499</v>
      </c>
      <c r="E477" s="197">
        <v>1</v>
      </c>
      <c r="F477" s="263">
        <v>2001</v>
      </c>
      <c r="G477" s="259" t="s">
        <v>283</v>
      </c>
      <c r="H477" s="248"/>
      <c r="I477" s="247">
        <v>1</v>
      </c>
      <c r="J477" s="246"/>
      <c r="K477" s="245"/>
      <c r="L477" s="245"/>
      <c r="M477" s="67">
        <f t="shared" si="21"/>
        <v>0</v>
      </c>
      <c r="N477" s="242"/>
      <c r="O477" s="243"/>
      <c r="P477" s="258"/>
      <c r="Q477" s="242">
        <f>118.7/1000</f>
        <v>0.1187</v>
      </c>
      <c r="R477" s="367">
        <v>6.0000000000000001E-3</v>
      </c>
      <c r="S477" s="361">
        <f t="shared" si="22"/>
        <v>9.2272000000000016</v>
      </c>
      <c r="T477"/>
      <c r="U477"/>
      <c r="V477"/>
      <c r="W477"/>
    </row>
    <row r="478" spans="1:23" ht="45">
      <c r="A478" s="253">
        <f t="shared" si="23"/>
        <v>476</v>
      </c>
      <c r="B478" s="193" t="s">
        <v>538</v>
      </c>
      <c r="C478" s="196" t="s">
        <v>537</v>
      </c>
      <c r="D478" s="198" t="s">
        <v>499</v>
      </c>
      <c r="E478" s="251" t="s">
        <v>294</v>
      </c>
      <c r="F478" s="257">
        <v>1980</v>
      </c>
      <c r="G478" s="249" t="s">
        <v>283</v>
      </c>
      <c r="H478" s="248"/>
      <c r="I478" s="247">
        <v>1</v>
      </c>
      <c r="J478" s="246"/>
      <c r="K478" s="245"/>
      <c r="L478" s="245"/>
      <c r="M478" s="67">
        <f t="shared" si="21"/>
        <v>3.9E-2</v>
      </c>
      <c r="N478" s="242"/>
      <c r="O478" s="243"/>
      <c r="P478" s="262">
        <f>39/1000</f>
        <v>3.9E-2</v>
      </c>
      <c r="Q478" s="241"/>
      <c r="R478" s="368">
        <v>2.0999999999999999E-3</v>
      </c>
      <c r="S478" s="361">
        <f t="shared" si="22"/>
        <v>3.2295200000000004</v>
      </c>
      <c r="T478"/>
      <c r="U478"/>
      <c r="V478"/>
      <c r="W478"/>
    </row>
    <row r="479" spans="1:23" ht="45">
      <c r="A479" s="253">
        <f t="shared" si="23"/>
        <v>477</v>
      </c>
      <c r="B479" s="193" t="s">
        <v>494</v>
      </c>
      <c r="C479" s="196" t="s">
        <v>537</v>
      </c>
      <c r="D479" s="198" t="s">
        <v>499</v>
      </c>
      <c r="E479" s="251" t="s">
        <v>294</v>
      </c>
      <c r="F479" s="257">
        <v>1977</v>
      </c>
      <c r="G479" s="249" t="s">
        <v>283</v>
      </c>
      <c r="H479" s="248"/>
      <c r="I479" s="247">
        <v>1</v>
      </c>
      <c r="J479" s="246"/>
      <c r="K479" s="245"/>
      <c r="L479" s="245"/>
      <c r="M479" s="67">
        <f t="shared" si="21"/>
        <v>4.0500000000000001E-2</v>
      </c>
      <c r="N479" s="242"/>
      <c r="O479" s="243"/>
      <c r="P479" s="242">
        <f>40.5/1000</f>
        <v>4.0500000000000001E-2</v>
      </c>
      <c r="Q479" s="241"/>
      <c r="R479" s="367">
        <v>1.9E-3</v>
      </c>
      <c r="S479" s="361">
        <f t="shared" si="22"/>
        <v>2.9219466666666669</v>
      </c>
      <c r="T479"/>
      <c r="U479"/>
      <c r="V479"/>
      <c r="W479"/>
    </row>
    <row r="480" spans="1:23" ht="30">
      <c r="A480" s="253">
        <f t="shared" si="23"/>
        <v>478</v>
      </c>
      <c r="B480" s="193" t="s">
        <v>536</v>
      </c>
      <c r="C480" s="196" t="s">
        <v>535</v>
      </c>
      <c r="D480" s="198" t="s">
        <v>499</v>
      </c>
      <c r="E480" s="197">
        <v>2</v>
      </c>
      <c r="F480" s="257">
        <v>1960</v>
      </c>
      <c r="G480" s="249" t="s">
        <v>283</v>
      </c>
      <c r="H480" s="248"/>
      <c r="I480" s="247">
        <v>1</v>
      </c>
      <c r="J480" s="246"/>
      <c r="K480" s="245"/>
      <c r="L480" s="245"/>
      <c r="M480" s="67">
        <f t="shared" si="21"/>
        <v>6.4500000000000002E-2</v>
      </c>
      <c r="N480" s="242"/>
      <c r="O480" s="243"/>
      <c r="P480" s="242">
        <f>64.5/1000</f>
        <v>6.4500000000000002E-2</v>
      </c>
      <c r="Q480" s="241"/>
      <c r="R480" s="367">
        <v>1.8E-3</v>
      </c>
      <c r="S480" s="361">
        <f t="shared" si="22"/>
        <v>2.7681600000000004</v>
      </c>
      <c r="T480"/>
      <c r="U480"/>
      <c r="V480"/>
      <c r="W480"/>
    </row>
    <row r="481" spans="1:50" ht="30">
      <c r="A481" s="253">
        <f t="shared" si="23"/>
        <v>479</v>
      </c>
      <c r="B481" s="252" t="s">
        <v>503</v>
      </c>
      <c r="C481" s="199" t="s">
        <v>502</v>
      </c>
      <c r="D481" s="198" t="s">
        <v>499</v>
      </c>
      <c r="E481" s="261">
        <v>2</v>
      </c>
      <c r="F481" s="260">
        <v>1984</v>
      </c>
      <c r="G481" s="259" t="s">
        <v>283</v>
      </c>
      <c r="H481" s="248"/>
      <c r="I481" s="247">
        <v>1</v>
      </c>
      <c r="J481" s="246"/>
      <c r="K481" s="245"/>
      <c r="L481" s="245"/>
      <c r="M481" s="67">
        <f t="shared" si="21"/>
        <v>0</v>
      </c>
      <c r="N481" s="242"/>
      <c r="O481" s="243"/>
      <c r="P481" s="258"/>
      <c r="Q481" s="254">
        <v>0.129</v>
      </c>
      <c r="R481" s="367">
        <v>1.9199999999999998E-2</v>
      </c>
      <c r="S481" s="361">
        <f t="shared" si="22"/>
        <v>29.52704</v>
      </c>
      <c r="T481"/>
      <c r="U481"/>
      <c r="V481"/>
      <c r="W481"/>
    </row>
    <row r="482" spans="1:50" ht="30">
      <c r="A482" s="253">
        <f t="shared" si="23"/>
        <v>480</v>
      </c>
      <c r="B482" s="193" t="s">
        <v>534</v>
      </c>
      <c r="C482" s="196" t="s">
        <v>533</v>
      </c>
      <c r="D482" s="198" t="s">
        <v>499</v>
      </c>
      <c r="E482" s="251" t="s">
        <v>294</v>
      </c>
      <c r="F482" s="257">
        <v>1974</v>
      </c>
      <c r="G482" s="249" t="s">
        <v>283</v>
      </c>
      <c r="H482" s="248"/>
      <c r="I482" s="247">
        <v>1</v>
      </c>
      <c r="J482" s="246"/>
      <c r="K482" s="245"/>
      <c r="L482" s="245"/>
      <c r="M482" s="67">
        <f t="shared" si="21"/>
        <v>0.1226</v>
      </c>
      <c r="N482" s="242"/>
      <c r="O482" s="243"/>
      <c r="P482" s="242">
        <f>122.6/1000</f>
        <v>0.1226</v>
      </c>
      <c r="Q482" s="241"/>
      <c r="R482" s="367">
        <v>1.6000000000000001E-3</v>
      </c>
      <c r="S482" s="361">
        <f t="shared" si="22"/>
        <v>2.4605866666666669</v>
      </c>
      <c r="T482"/>
      <c r="U482"/>
      <c r="V482"/>
      <c r="W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</row>
    <row r="483" spans="1:50" ht="15.75">
      <c r="A483" s="253">
        <f t="shared" si="23"/>
        <v>481</v>
      </c>
      <c r="B483" s="256" t="s">
        <v>530</v>
      </c>
      <c r="C483" s="196" t="s">
        <v>532</v>
      </c>
      <c r="D483" s="198" t="s">
        <v>499</v>
      </c>
      <c r="E483" s="251" t="s">
        <v>294</v>
      </c>
      <c r="F483" s="255">
        <v>1990</v>
      </c>
      <c r="G483" s="249" t="s">
        <v>283</v>
      </c>
      <c r="H483" s="248"/>
      <c r="I483" s="247">
        <v>1</v>
      </c>
      <c r="J483" s="246"/>
      <c r="K483" s="245"/>
      <c r="L483" s="245"/>
      <c r="M483" s="67">
        <f t="shared" si="21"/>
        <v>1.4800000000000001E-2</v>
      </c>
      <c r="N483" s="242"/>
      <c r="O483" s="243"/>
      <c r="P483" s="254">
        <f>14.8/1000</f>
        <v>1.4800000000000001E-2</v>
      </c>
      <c r="Q483" s="241" t="s">
        <v>90</v>
      </c>
      <c r="R483" s="367">
        <v>6.9999999999999999E-4</v>
      </c>
      <c r="S483" s="361">
        <f t="shared" si="22"/>
        <v>1.0765066666666667</v>
      </c>
      <c r="T483"/>
      <c r="U483"/>
      <c r="V483"/>
      <c r="W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</row>
    <row r="484" spans="1:50" ht="15.75">
      <c r="A484" s="253">
        <f t="shared" si="23"/>
        <v>482</v>
      </c>
      <c r="B484" s="256" t="s">
        <v>530</v>
      </c>
      <c r="C484" s="196" t="s">
        <v>531</v>
      </c>
      <c r="D484" s="198" t="s">
        <v>499</v>
      </c>
      <c r="E484" s="251" t="s">
        <v>294</v>
      </c>
      <c r="F484" s="255">
        <v>1990</v>
      </c>
      <c r="G484" s="249" t="s">
        <v>283</v>
      </c>
      <c r="H484" s="248"/>
      <c r="I484" s="247">
        <v>1</v>
      </c>
      <c r="J484" s="246"/>
      <c r="K484" s="245"/>
      <c r="L484" s="245"/>
      <c r="M484" s="67">
        <f t="shared" si="21"/>
        <v>2.5999999999999999E-2</v>
      </c>
      <c r="N484" s="242"/>
      <c r="O484" s="243"/>
      <c r="P484" s="254">
        <f>26/1000</f>
        <v>2.5999999999999999E-2</v>
      </c>
      <c r="Q484" s="241" t="s">
        <v>90</v>
      </c>
      <c r="R484" s="368">
        <v>1.2999999999999999E-3</v>
      </c>
      <c r="S484" s="361">
        <f t="shared" si="22"/>
        <v>1.9992266666666665</v>
      </c>
      <c r="T484"/>
      <c r="U484"/>
      <c r="W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</row>
    <row r="485" spans="1:50" ht="15.75">
      <c r="A485" s="253">
        <f t="shared" si="23"/>
        <v>483</v>
      </c>
      <c r="B485" s="256" t="s">
        <v>530</v>
      </c>
      <c r="C485" s="196" t="s">
        <v>529</v>
      </c>
      <c r="D485" s="198" t="s">
        <v>499</v>
      </c>
      <c r="E485" s="251" t="s">
        <v>294</v>
      </c>
      <c r="F485" s="255">
        <v>1990</v>
      </c>
      <c r="G485" s="249" t="s">
        <v>283</v>
      </c>
      <c r="H485" s="248"/>
      <c r="I485" s="247">
        <v>1</v>
      </c>
      <c r="J485" s="246"/>
      <c r="K485" s="245"/>
      <c r="L485" s="245"/>
      <c r="M485" s="67">
        <f t="shared" si="21"/>
        <v>1.47E-2</v>
      </c>
      <c r="N485" s="242"/>
      <c r="O485" s="243"/>
      <c r="P485" s="254">
        <f>14.7/1000</f>
        <v>1.47E-2</v>
      </c>
      <c r="Q485" s="241" t="s">
        <v>90</v>
      </c>
      <c r="R485" s="367">
        <v>6.9999999999999999E-4</v>
      </c>
      <c r="S485" s="361">
        <f t="shared" si="22"/>
        <v>1.0765066666666667</v>
      </c>
      <c r="T485"/>
      <c r="U485"/>
      <c r="V485"/>
      <c r="W485"/>
      <c r="X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</row>
    <row r="486" spans="1:50" ht="30">
      <c r="A486" s="253">
        <f t="shared" si="23"/>
        <v>484</v>
      </c>
      <c r="B486" s="252" t="s">
        <v>496</v>
      </c>
      <c r="C486" s="196" t="s">
        <v>528</v>
      </c>
      <c r="D486" s="198" t="s">
        <v>499</v>
      </c>
      <c r="E486" s="251" t="s">
        <v>294</v>
      </c>
      <c r="F486" s="250">
        <v>1987</v>
      </c>
      <c r="G486" s="249" t="s">
        <v>283</v>
      </c>
      <c r="H486" s="248"/>
      <c r="I486" s="247">
        <v>1</v>
      </c>
      <c r="J486" s="246"/>
      <c r="K486" s="245"/>
      <c r="L486" s="245"/>
      <c r="M486" s="67">
        <f t="shared" si="21"/>
        <v>0.16569999999999999</v>
      </c>
      <c r="N486" s="244"/>
      <c r="O486" s="243"/>
      <c r="P486" s="242">
        <f>165.7/1000</f>
        <v>0.16569999999999999</v>
      </c>
      <c r="Q486" s="241"/>
      <c r="R486" s="367">
        <v>5.4999999999999997E-3</v>
      </c>
      <c r="S486" s="361">
        <f t="shared" si="22"/>
        <v>8.4582666666666668</v>
      </c>
      <c r="T486"/>
      <c r="U486"/>
      <c r="V486"/>
      <c r="W486"/>
      <c r="X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</row>
    <row r="487" spans="1:50" ht="15.75">
      <c r="A487" s="240" t="s">
        <v>527</v>
      </c>
      <c r="B487" s="239"/>
      <c r="C487" s="238"/>
      <c r="D487" s="237"/>
      <c r="E487" s="236"/>
      <c r="F487" s="236"/>
      <c r="G487" s="235"/>
      <c r="H487" s="234"/>
      <c r="I487" s="233">
        <f>SUBTOTAL(109,Таблица52[Кількість абонентів послуги постачання теплової енергії])</f>
        <v>9225</v>
      </c>
      <c r="J487" s="232"/>
      <c r="K487" s="231"/>
      <c r="L487" s="231"/>
      <c r="M487" s="230">
        <f>SUBTOTAL(109,Таблица52[Загальна опалювальна площа приміщень житлового будинку усього, тис. м.кв.])</f>
        <v>542.36104999999975</v>
      </c>
      <c r="N487" s="321">
        <f>SUBTOTAL(109,Таблица52[Загальна опалювальна площа житлових приміщень (квартир), де надається послуга з постачання теплової енергії, тис.м.кв.])</f>
        <v>441.09571000000011</v>
      </c>
      <c r="O487" s="229">
        <f>SUBTOTAL(109,Таблица52[Загальна опалювальна площа приміщень з автономним опаленням, тис.м.кв.])</f>
        <v>98.964869999999962</v>
      </c>
      <c r="P487" s="322">
        <f>SUBTOTAL(109,Таблица52[Загальна опалювальна площа вбудованих приміщень юридичних осіб , тис.м.кв.])</f>
        <v>2.3004699999999998</v>
      </c>
      <c r="Q487" s="322">
        <f>SUBTOTAL(109,Таблица52[Загальна опалювальна площа окремо розміщуваних будівель, тис.кв.м])</f>
        <v>115.12006999999998</v>
      </c>
      <c r="R487" s="369">
        <f>SUBTOTAL(109,Таблица52[Максим. тепл. навантаження, Гкал/год])</f>
        <v>32.109500000000011</v>
      </c>
      <c r="S487" s="228">
        <f>SUBTOTAL(109,Таблица52[Річна потреба всього, Гкал])</f>
        <v>49380.129733333335</v>
      </c>
      <c r="T487"/>
      <c r="U487"/>
      <c r="V487"/>
      <c r="W487"/>
      <c r="X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</row>
    <row r="488" spans="1:50" ht="15.75">
      <c r="A488" s="72"/>
      <c r="B488" s="187"/>
      <c r="C488" s="6"/>
      <c r="D488" s="225"/>
      <c r="E488" s="224"/>
      <c r="F488" s="224"/>
      <c r="G488" s="223"/>
      <c r="H488" s="209"/>
      <c r="I488" s="227"/>
      <c r="J488" s="72"/>
      <c r="K488" s="208"/>
      <c r="L488" s="208"/>
      <c r="M488" s="207"/>
      <c r="N488" s="226">
        <f>Таблица52[[#Totals],[Загальна опалювальна площа приміщень житлового будинку усього, тис. м.кв.]]-Таблица52[[#Totals],[Загальна опалювальна площа житлових приміщень (квартир), де надається послуга з постачання теплової енергії, тис.м.кв.]]-Таблица52[[#Totals],[Загальна опалювальна площа приміщень з автономним опаленням, тис.м.кв.]]-Таблица52[[#Totals],[Загальна опалювальна площа вбудованих приміщень юридичних осіб , тис.м.кв.]]</f>
        <v>-3.2240876635114546E-13</v>
      </c>
      <c r="O488" s="206"/>
      <c r="P488" s="204"/>
      <c r="Q488" s="203"/>
      <c r="R488"/>
      <c r="S488"/>
      <c r="T488"/>
      <c r="U488"/>
      <c r="V488"/>
      <c r="W488"/>
      <c r="X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</row>
    <row r="489" spans="1:50" ht="30.75" thickBot="1">
      <c r="A489" s="72"/>
      <c r="B489"/>
      <c r="C489" s="6"/>
      <c r="D489" s="225"/>
      <c r="E489" s="224"/>
      <c r="F489" s="224"/>
      <c r="G489" s="223"/>
      <c r="H489" s="209"/>
      <c r="I489" s="222"/>
      <c r="J489" s="72"/>
      <c r="K489" s="208"/>
      <c r="L489" s="208"/>
      <c r="M489" s="207"/>
      <c r="N489" s="213"/>
      <c r="O489" s="206"/>
      <c r="P489" s="204"/>
      <c r="Q489" s="71" t="s">
        <v>299</v>
      </c>
      <c r="R489" t="s">
        <v>526</v>
      </c>
      <c r="S489" s="186" t="s">
        <v>525</v>
      </c>
      <c r="T489" s="186" t="s">
        <v>524</v>
      </c>
      <c r="U489" s="71" t="s">
        <v>523</v>
      </c>
      <c r="V489"/>
      <c r="W489"/>
      <c r="X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</row>
    <row r="490" spans="1:50" ht="15.75" thickBot="1">
      <c r="A490" s="45">
        <v>1</v>
      </c>
      <c r="B490" s="319" t="s">
        <v>572</v>
      </c>
      <c r="C490"/>
      <c r="D490"/>
      <c r="E490"/>
      <c r="F490"/>
      <c r="G490"/>
      <c r="H490"/>
      <c r="I490"/>
      <c r="J490"/>
      <c r="K490"/>
      <c r="L490"/>
      <c r="M490"/>
      <c r="N490"/>
      <c r="O490"/>
      <c r="P490" s="204"/>
      <c r="Q490" s="221" t="s">
        <v>522</v>
      </c>
      <c r="R490" s="220">
        <f>SUM(R3:R486)</f>
        <v>32.109500000000011</v>
      </c>
      <c r="S490" s="219">
        <f>SUM(S3:S486)</f>
        <v>49380.129733333335</v>
      </c>
      <c r="T490" s="219">
        <f>T503+T504+T505+T506</f>
        <v>46912.776453333347</v>
      </c>
      <c r="U490" s="218">
        <f>U503+U504+U505+U506</f>
        <v>9225</v>
      </c>
      <c r="V490"/>
      <c r="W490"/>
      <c r="X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</row>
    <row r="491" spans="1:50">
      <c r="A491" s="45">
        <v>2</v>
      </c>
      <c r="B491" s="319" t="s">
        <v>882</v>
      </c>
      <c r="C491"/>
      <c r="D491"/>
      <c r="E491"/>
      <c r="F491"/>
      <c r="G491"/>
      <c r="H491"/>
      <c r="I491"/>
      <c r="J491"/>
      <c r="K491"/>
      <c r="L491"/>
      <c r="M491"/>
      <c r="N491"/>
      <c r="O491"/>
      <c r="Q491" s="191"/>
      <c r="R491" s="217"/>
      <c r="S491" s="216"/>
      <c r="T491"/>
      <c r="U491"/>
      <c r="V491"/>
      <c r="W491"/>
      <c r="X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</row>
    <row r="492" spans="1:50">
      <c r="A492" s="72">
        <v>3</v>
      </c>
      <c r="B492" s="319" t="s">
        <v>690</v>
      </c>
      <c r="C492"/>
      <c r="D492"/>
      <c r="E492"/>
      <c r="F492"/>
      <c r="G492"/>
      <c r="H492"/>
      <c r="I492"/>
      <c r="J492"/>
      <c r="K492"/>
      <c r="L492"/>
      <c r="M492"/>
      <c r="N492"/>
      <c r="O492"/>
      <c r="Q492" s="191"/>
      <c r="R492" s="217"/>
      <c r="S492" s="216"/>
      <c r="T492"/>
      <c r="U492"/>
      <c r="V492"/>
      <c r="W492"/>
      <c r="X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</row>
    <row r="493" spans="1:50">
      <c r="A493" s="45">
        <v>4</v>
      </c>
      <c r="B493" s="319" t="s">
        <v>860</v>
      </c>
      <c r="C493"/>
      <c r="D493"/>
      <c r="E493"/>
      <c r="F493"/>
      <c r="G493"/>
      <c r="H493"/>
      <c r="I493"/>
      <c r="J493"/>
      <c r="K493"/>
      <c r="L493"/>
      <c r="M493"/>
      <c r="N493"/>
      <c r="O493"/>
      <c r="P493" s="204"/>
      <c r="Q493" s="212"/>
      <c r="R493" s="215"/>
      <c r="S493" s="214"/>
      <c r="T493"/>
      <c r="U493"/>
      <c r="V493"/>
      <c r="W493"/>
      <c r="X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</row>
    <row r="494" spans="1:50">
      <c r="A494" s="45">
        <v>5</v>
      </c>
      <c r="B494" s="319" t="s">
        <v>859</v>
      </c>
      <c r="C494"/>
      <c r="D494"/>
      <c r="E494"/>
      <c r="F494"/>
      <c r="G494"/>
      <c r="H494"/>
      <c r="I494"/>
      <c r="J494"/>
      <c r="K494"/>
      <c r="L494"/>
      <c r="M494"/>
      <c r="N494"/>
      <c r="O494"/>
      <c r="P494" s="204"/>
      <c r="Q494" s="212"/>
      <c r="R494" s="215"/>
      <c r="S494" s="214"/>
      <c r="T494"/>
      <c r="U494"/>
      <c r="V494"/>
      <c r="W494"/>
      <c r="X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</row>
    <row r="495" spans="1:50">
      <c r="A495" s="45">
        <v>6</v>
      </c>
      <c r="B495" s="319" t="s">
        <v>646</v>
      </c>
      <c r="C495"/>
      <c r="D495"/>
      <c r="E495"/>
      <c r="F495"/>
      <c r="G495"/>
      <c r="H495"/>
      <c r="I495"/>
      <c r="J495"/>
      <c r="K495"/>
      <c r="L495"/>
      <c r="M495"/>
      <c r="N495"/>
      <c r="O495"/>
      <c r="P495" s="204"/>
      <c r="Q495" s="212"/>
      <c r="R495" s="215"/>
      <c r="S495" s="214"/>
      <c r="T495"/>
      <c r="U495"/>
      <c r="V495"/>
      <c r="W495"/>
      <c r="X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</row>
    <row r="496" spans="1:50">
      <c r="A496" s="72">
        <v>7</v>
      </c>
      <c r="B496" s="320" t="s">
        <v>1065</v>
      </c>
      <c r="C496"/>
      <c r="D496"/>
      <c r="E496"/>
      <c r="F496"/>
      <c r="G496"/>
      <c r="H496"/>
      <c r="I496"/>
      <c r="J496"/>
      <c r="K496"/>
      <c r="L496"/>
      <c r="M496"/>
      <c r="N496"/>
      <c r="O496"/>
      <c r="Q496" s="191"/>
      <c r="R496" s="217"/>
      <c r="S496" s="216"/>
      <c r="T496"/>
      <c r="U496"/>
      <c r="V496"/>
      <c r="W496"/>
      <c r="X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</row>
    <row r="497" spans="1:40">
      <c r="A497" s="45">
        <v>8</v>
      </c>
      <c r="B497" s="320" t="s">
        <v>1064</v>
      </c>
      <c r="C497"/>
      <c r="D497"/>
      <c r="E497"/>
      <c r="F497"/>
      <c r="G497"/>
      <c r="H497"/>
      <c r="I497"/>
      <c r="J497"/>
      <c r="K497"/>
      <c r="L497"/>
      <c r="M497"/>
      <c r="N497"/>
      <c r="O497"/>
      <c r="Q497" s="191"/>
      <c r="R497" s="217"/>
      <c r="S497" s="216"/>
      <c r="T497"/>
      <c r="U497"/>
      <c r="V497"/>
      <c r="W497"/>
      <c r="X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</row>
    <row r="498" spans="1:40">
      <c r="A498" s="45">
        <v>9</v>
      </c>
      <c r="B498" s="320" t="s">
        <v>1063</v>
      </c>
      <c r="C498"/>
      <c r="D498"/>
      <c r="E498"/>
      <c r="F498"/>
      <c r="G498"/>
      <c r="H498"/>
      <c r="I498"/>
      <c r="J498"/>
      <c r="K498"/>
      <c r="L498"/>
      <c r="M498"/>
      <c r="N498"/>
      <c r="O498"/>
      <c r="Q498" s="191"/>
      <c r="R498" s="217"/>
      <c r="S498" s="216"/>
      <c r="T498"/>
      <c r="U498"/>
      <c r="V498"/>
      <c r="W498"/>
      <c r="X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</row>
    <row r="499" spans="1:40">
      <c r="A499" s="45">
        <v>10</v>
      </c>
      <c r="B499" s="319" t="s">
        <v>619</v>
      </c>
      <c r="C499"/>
      <c r="D499"/>
      <c r="E499"/>
      <c r="F499"/>
      <c r="G499"/>
      <c r="H499"/>
      <c r="I499"/>
      <c r="J499"/>
      <c r="K499"/>
      <c r="L499"/>
      <c r="M499"/>
      <c r="N499"/>
      <c r="O499"/>
      <c r="Q499" s="191"/>
      <c r="R499" s="217"/>
      <c r="S499" s="216"/>
      <c r="T499"/>
      <c r="U499"/>
      <c r="V499"/>
      <c r="W499"/>
      <c r="X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</row>
    <row r="500" spans="1:40">
      <c r="A500" s="72">
        <v>11</v>
      </c>
      <c r="B500" s="319" t="s">
        <v>617</v>
      </c>
      <c r="C500"/>
      <c r="D500"/>
      <c r="E500"/>
      <c r="F500"/>
      <c r="G500"/>
      <c r="H500"/>
      <c r="I500"/>
      <c r="J500"/>
      <c r="K500"/>
      <c r="L500"/>
      <c r="M500"/>
      <c r="N500"/>
      <c r="O500"/>
      <c r="Q500" s="191"/>
      <c r="R500" s="217"/>
      <c r="S500" s="216"/>
      <c r="T500"/>
      <c r="U500"/>
      <c r="V500"/>
      <c r="W500"/>
      <c r="X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</row>
    <row r="501" spans="1:40">
      <c r="A501" s="45">
        <v>12</v>
      </c>
      <c r="B501" s="319" t="s">
        <v>615</v>
      </c>
      <c r="C501"/>
      <c r="D501"/>
      <c r="E501"/>
      <c r="F501"/>
      <c r="G501"/>
      <c r="H501"/>
      <c r="I501"/>
      <c r="J501"/>
      <c r="K501"/>
      <c r="L501"/>
      <c r="M501"/>
      <c r="N501"/>
      <c r="O501"/>
      <c r="Q501" s="191"/>
      <c r="R501" s="217"/>
      <c r="S501" s="216"/>
      <c r="T501"/>
      <c r="U501"/>
      <c r="V501"/>
      <c r="W501"/>
      <c r="X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</row>
    <row r="502" spans="1:40">
      <c r="A502" s="45">
        <v>13</v>
      </c>
      <c r="B502" s="319" t="s">
        <v>613</v>
      </c>
      <c r="C502"/>
      <c r="D502"/>
      <c r="E502"/>
      <c r="F502"/>
      <c r="G502"/>
      <c r="H502"/>
      <c r="I502"/>
      <c r="J502"/>
      <c r="K502"/>
      <c r="L502"/>
      <c r="M502"/>
      <c r="N502"/>
      <c r="O502"/>
      <c r="P502" s="204"/>
      <c r="Q502" s="212"/>
      <c r="R502" s="215"/>
      <c r="S502" s="214"/>
      <c r="T502"/>
      <c r="U502"/>
      <c r="V502"/>
      <c r="W502"/>
      <c r="X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</row>
    <row r="503" spans="1:40">
      <c r="A503" s="45">
        <v>14</v>
      </c>
      <c r="B503" s="319" t="s">
        <v>611</v>
      </c>
      <c r="C503"/>
      <c r="D503"/>
      <c r="E503"/>
      <c r="F503"/>
      <c r="G503"/>
      <c r="H503"/>
      <c r="I503"/>
      <c r="J503"/>
      <c r="K503"/>
      <c r="L503"/>
      <c r="M503"/>
      <c r="N503"/>
      <c r="O503"/>
      <c r="P503" s="204"/>
      <c r="Q503" s="212" t="s">
        <v>2</v>
      </c>
      <c r="R503" s="211">
        <f>SUMIF(Таблица52[Категорія споживачів],$Q$503,Таблица52[Максим. тепл. навантаження, Гкал/год])</f>
        <v>23.998200000000008</v>
      </c>
      <c r="S503" s="210">
        <f>SUMIF(Таблица52[Категорія споживачів],Q503,Таблица52[Річна потреба всього, Гкал])</f>
        <v>36906.031840000011</v>
      </c>
      <c r="T503" s="210">
        <f>SUMIFS(Таблица52[Річна потреба всього, Гкал],Таблица52[Категорія споживачів],Q503,Таблица52[Наявність будинкових приладів обліку теплової енергії на потреби опалення (наявний/ відсутній)],$G$3)</f>
        <v>35871.970293333346</v>
      </c>
      <c r="U503" s="210">
        <f>SUMIF(Таблица52[Категорія споживачів],Q503,Таблица52[Кількість абонентів послуги постачання теплової енергії])</f>
        <v>9164</v>
      </c>
      <c r="V503"/>
      <c r="W503"/>
      <c r="X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</row>
    <row r="504" spans="1:40">
      <c r="A504" s="72">
        <v>15</v>
      </c>
      <c r="B504" s="319" t="s">
        <v>858</v>
      </c>
      <c r="C504"/>
      <c r="D504"/>
      <c r="E504"/>
      <c r="F504"/>
      <c r="G504"/>
      <c r="H504"/>
      <c r="I504"/>
      <c r="J504"/>
      <c r="K504"/>
      <c r="L504"/>
      <c r="M504"/>
      <c r="N504"/>
      <c r="O504"/>
      <c r="P504" s="204"/>
      <c r="Q504" s="212" t="s">
        <v>501</v>
      </c>
      <c r="R504" s="211">
        <f>SUMIF(Таблица52[Категорія споживачів],$Q$504,Таблица52[Максим. тепл. навантаження, Гкал/год])</f>
        <v>1.12E-2</v>
      </c>
      <c r="S504" s="210">
        <f>SUMIF(Таблица52[Категорія споживачів],Q504,Таблица52[Річна потреба всього, Гкал])</f>
        <v>17.224106666666668</v>
      </c>
      <c r="T504" s="210">
        <f>SUMIFS(Таблица52[Річна потреба всього, Гкал],Таблица52[Категорія споживачів],Q504,Таблица52[Наявність будинкових приладів обліку теплової енергії на потреби опалення (наявний/ відсутній)],$G$3)</f>
        <v>17.224106666666668</v>
      </c>
      <c r="U504" s="210">
        <f>SUMIF(Таблица52[Категорія споживачів],Q504,Таблица52[Кількість абонентів послуги постачання теплової енергії])</f>
        <v>1</v>
      </c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</row>
    <row r="505" spans="1:40">
      <c r="A505" s="45">
        <v>16</v>
      </c>
      <c r="B505" s="320" t="s">
        <v>1062</v>
      </c>
      <c r="C505"/>
      <c r="D505"/>
      <c r="E505"/>
      <c r="F505"/>
      <c r="G505"/>
      <c r="H505"/>
      <c r="I505"/>
      <c r="J505"/>
      <c r="K505"/>
      <c r="L505"/>
      <c r="M505"/>
      <c r="N505"/>
      <c r="O505"/>
      <c r="P505" s="204"/>
      <c r="Q505" s="212" t="s">
        <v>500</v>
      </c>
      <c r="R505" s="211">
        <f>SUMIF(Таблица52[Категорія споживачів],$Q$505,Таблица52[Максим. тепл. навантаження, Гкал/год])</f>
        <v>7.4815999999999994</v>
      </c>
      <c r="S505" s="210">
        <f>SUMIF(Таблица52[Категорія споживачів],Q505,Таблица52[Річна потреба всього, Гкал])</f>
        <v>11505.703253333331</v>
      </c>
      <c r="T505" s="210">
        <f>SUMIFS(Таблица52[Річна потреба всього, Гкал],Таблица52[Категорія споживачів],Q505,Таблица52[Наявність будинкових приладів обліку теплової енергії на потреби опалення (наявний/ відсутній)],$G$3)</f>
        <v>10098.401466666663</v>
      </c>
      <c r="U505" s="210">
        <f>SUMIF(Таблица52[Категорія споживачів],Q505,Таблица52[Кількість абонентів послуги постачання теплової енергії])</f>
        <v>30</v>
      </c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</row>
    <row r="506" spans="1:40">
      <c r="A506" s="45">
        <v>17</v>
      </c>
      <c r="B506" s="320" t="s">
        <v>1061</v>
      </c>
      <c r="C506"/>
      <c r="D506"/>
      <c r="E506"/>
      <c r="F506"/>
      <c r="G506"/>
      <c r="H506"/>
      <c r="I506"/>
      <c r="J506"/>
      <c r="K506"/>
      <c r="L506"/>
      <c r="M506"/>
      <c r="N506"/>
      <c r="O506"/>
      <c r="P506" s="204"/>
      <c r="Q506" s="212" t="s">
        <v>499</v>
      </c>
      <c r="R506" s="211">
        <f>SUMIF(Таблица52[Категорія споживачів],$Q$506,Таблица52[Максим. тепл. навантаження, Гкал/год])</f>
        <v>0.61850000000000005</v>
      </c>
      <c r="S506" s="210">
        <f>SUMIF(Таблица52[Категорія споживачів],Q506,Таблица52[Річна потреба всього, Гкал])</f>
        <v>951.17053333333354</v>
      </c>
      <c r="T506" s="210">
        <f>SUMIFS(Таблица52[Річна потреба всього, Гкал],Таблица52[Категорія споживачів],Q506,Таблица52[Наявність будинкових приладів обліку теплової енергії на потреби опалення (наявний/ відсутній)],$G$3)</f>
        <v>925.18058666666673</v>
      </c>
      <c r="U506" s="210">
        <f>SUMIF(Таблица52[Категорія споживачів],Q506,Таблица52[Кількість абонентів послуги постачання теплової енергії])</f>
        <v>30</v>
      </c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</row>
    <row r="507" spans="1:40">
      <c r="A507" s="45">
        <v>18</v>
      </c>
      <c r="B507" s="319" t="s">
        <v>603</v>
      </c>
      <c r="C507"/>
      <c r="D507"/>
      <c r="E507"/>
      <c r="F507"/>
      <c r="G507"/>
      <c r="H507"/>
      <c r="I507"/>
      <c r="J507"/>
      <c r="K507"/>
      <c r="L507"/>
      <c r="M507"/>
      <c r="N507"/>
      <c r="O507"/>
      <c r="P507" s="204"/>
      <c r="Q507" s="203"/>
      <c r="R507" s="192">
        <f>R490-R503-R504-R505-R506</f>
        <v>3.5527136788005009E-15</v>
      </c>
      <c r="S507" s="192">
        <f>S490-S503-S504-S505-S506</f>
        <v>-6.9348971010185778E-12</v>
      </c>
      <c r="T507" s="192">
        <f>Таблица52[[#Totals],[Річна потреба всього, Гкал]]-T503-T504-T505-T506</f>
        <v>2467.3532799999925</v>
      </c>
      <c r="U507" s="205">
        <f>I487-U503-U504-U505-U506</f>
        <v>0</v>
      </c>
      <c r="V507"/>
      <c r="W507"/>
      <c r="X507"/>
      <c r="Y507" s="68"/>
      <c r="Z507" s="68"/>
      <c r="AA507"/>
      <c r="AB507"/>
      <c r="AC507"/>
      <c r="AD507"/>
      <c r="AE507"/>
      <c r="AF507"/>
      <c r="AG507"/>
      <c r="AH507"/>
      <c r="AI507"/>
      <c r="AJ507"/>
      <c r="AK507" s="68"/>
    </row>
    <row r="508" spans="1:40">
      <c r="A508" s="72">
        <v>19</v>
      </c>
      <c r="B508" s="319" t="s">
        <v>601</v>
      </c>
      <c r="C508"/>
      <c r="D508"/>
      <c r="E508"/>
      <c r="F508"/>
      <c r="G508"/>
      <c r="H508"/>
      <c r="I508"/>
      <c r="J508"/>
      <c r="K508"/>
      <c r="L508"/>
      <c r="M508"/>
      <c r="N508"/>
      <c r="O508"/>
      <c r="P508" s="204"/>
      <c r="Q508" s="203"/>
      <c r="R508" s="202"/>
      <c r="S508" s="201"/>
      <c r="T508"/>
      <c r="U508"/>
      <c r="V508"/>
      <c r="W508"/>
      <c r="X508"/>
      <c r="AA508"/>
      <c r="AB508"/>
      <c r="AC508"/>
      <c r="AD508"/>
      <c r="AE508"/>
      <c r="AF508"/>
      <c r="AG508"/>
      <c r="AH508"/>
      <c r="AI508"/>
      <c r="AJ508"/>
    </row>
    <row r="509" spans="1:40">
      <c r="A509" s="45">
        <v>20</v>
      </c>
      <c r="B509" s="320" t="s">
        <v>1060</v>
      </c>
      <c r="C509"/>
      <c r="D509"/>
      <c r="E509"/>
      <c r="F509"/>
      <c r="G509"/>
      <c r="H509"/>
      <c r="I509"/>
      <c r="J509"/>
      <c r="K509"/>
      <c r="L509"/>
      <c r="M509"/>
      <c r="N509"/>
      <c r="O509"/>
      <c r="P509" s="204"/>
      <c r="Q509" s="203"/>
      <c r="R509" s="202"/>
      <c r="S509" s="201"/>
      <c r="T509"/>
      <c r="U509"/>
      <c r="V509"/>
      <c r="W509"/>
      <c r="X509"/>
      <c r="AA509"/>
      <c r="AB509"/>
      <c r="AC509"/>
      <c r="AD509"/>
      <c r="AE509"/>
      <c r="AF509"/>
      <c r="AG509"/>
      <c r="AH509"/>
      <c r="AI509"/>
      <c r="AJ509"/>
    </row>
    <row r="510" spans="1:40" customFormat="1">
      <c r="A510" s="45">
        <v>21</v>
      </c>
      <c r="B510" s="320" t="s">
        <v>1059</v>
      </c>
      <c r="P510" s="45"/>
      <c r="Q510" s="45"/>
      <c r="R510" s="45"/>
      <c r="S510" s="45"/>
      <c r="Y510" s="45"/>
      <c r="Z510" s="45"/>
      <c r="AK510" s="45"/>
    </row>
    <row r="511" spans="1:40">
      <c r="A511" s="45">
        <v>22</v>
      </c>
      <c r="B511" s="320" t="s">
        <v>1058</v>
      </c>
      <c r="C511"/>
      <c r="D511"/>
      <c r="E511"/>
      <c r="F511"/>
      <c r="G511"/>
      <c r="H511"/>
      <c r="I511"/>
      <c r="J511"/>
      <c r="K511"/>
      <c r="L511"/>
      <c r="M511"/>
      <c r="N511"/>
      <c r="O511"/>
      <c r="Q511" s="200">
        <f>J511</f>
        <v>0</v>
      </c>
      <c r="T511"/>
      <c r="U511"/>
      <c r="V511"/>
      <c r="W511"/>
      <c r="X511"/>
      <c r="AA511"/>
      <c r="AB511"/>
      <c r="AC511"/>
      <c r="AD511"/>
      <c r="AE511"/>
      <c r="AF511"/>
      <c r="AG511"/>
      <c r="AH511"/>
      <c r="AI511"/>
      <c r="AJ511"/>
    </row>
    <row r="512" spans="1:40">
      <c r="A512" s="72">
        <v>23</v>
      </c>
      <c r="B512" s="320" t="s">
        <v>1057</v>
      </c>
      <c r="C512"/>
      <c r="D512"/>
      <c r="E512"/>
      <c r="F512"/>
      <c r="G512"/>
      <c r="H512"/>
      <c r="I512"/>
      <c r="J512"/>
      <c r="K512"/>
      <c r="L512"/>
      <c r="M512"/>
      <c r="N512"/>
      <c r="O512"/>
      <c r="T512"/>
      <c r="U512"/>
      <c r="V512"/>
      <c r="W512"/>
      <c r="X512"/>
      <c r="AA512"/>
      <c r="AB512"/>
      <c r="AC512"/>
      <c r="AD512"/>
      <c r="AE512"/>
      <c r="AF512"/>
      <c r="AG512"/>
      <c r="AH512"/>
      <c r="AI512"/>
      <c r="AJ512"/>
    </row>
    <row r="513" spans="1:36">
      <c r="A513" s="45">
        <v>24</v>
      </c>
      <c r="B513" s="319" t="s">
        <v>644</v>
      </c>
      <c r="C513"/>
      <c r="D513"/>
      <c r="E513"/>
      <c r="F513"/>
      <c r="G513"/>
      <c r="H513"/>
      <c r="I513"/>
      <c r="J513"/>
      <c r="K513"/>
      <c r="L513"/>
      <c r="M513"/>
      <c r="N513"/>
      <c r="O513"/>
      <c r="T513"/>
      <c r="U513"/>
      <c r="V513"/>
      <c r="W513"/>
      <c r="X513"/>
      <c r="AA513"/>
      <c r="AB513"/>
      <c r="AC513"/>
      <c r="AD513"/>
      <c r="AE513"/>
      <c r="AF513"/>
      <c r="AG513"/>
      <c r="AH513"/>
      <c r="AI513"/>
      <c r="AJ513"/>
    </row>
    <row r="514" spans="1:36">
      <c r="A514" s="45">
        <v>25</v>
      </c>
      <c r="B514" s="320" t="s">
        <v>1056</v>
      </c>
      <c r="C514"/>
      <c r="D514"/>
      <c r="E514"/>
      <c r="F514"/>
      <c r="G514"/>
      <c r="H514"/>
      <c r="I514"/>
      <c r="J514"/>
      <c r="K514"/>
      <c r="L514"/>
      <c r="M514"/>
      <c r="N514"/>
      <c r="O514"/>
      <c r="T514"/>
      <c r="U514"/>
      <c r="V514"/>
      <c r="W514"/>
      <c r="X514"/>
      <c r="AA514"/>
      <c r="AB514"/>
      <c r="AC514"/>
      <c r="AD514"/>
      <c r="AE514"/>
      <c r="AF514"/>
      <c r="AG514"/>
      <c r="AH514"/>
      <c r="AI514"/>
      <c r="AJ514"/>
    </row>
    <row r="515" spans="1:36">
      <c r="A515" s="45">
        <v>26</v>
      </c>
      <c r="B515" s="320" t="s">
        <v>1055</v>
      </c>
      <c r="C515"/>
      <c r="D515"/>
      <c r="E515"/>
      <c r="F515"/>
      <c r="G515"/>
      <c r="H515"/>
      <c r="I515"/>
      <c r="J515"/>
      <c r="K515"/>
      <c r="L515"/>
      <c r="M515"/>
      <c r="N515"/>
      <c r="O515"/>
      <c r="T515"/>
      <c r="U515"/>
      <c r="V515"/>
      <c r="W515"/>
      <c r="X515"/>
      <c r="AA515"/>
      <c r="AB515"/>
      <c r="AC515"/>
      <c r="AD515"/>
      <c r="AE515"/>
      <c r="AF515"/>
      <c r="AG515"/>
      <c r="AH515"/>
      <c r="AI515"/>
      <c r="AJ515"/>
    </row>
    <row r="516" spans="1:36">
      <c r="A516" s="72">
        <v>27</v>
      </c>
      <c r="B516" s="320" t="s">
        <v>1054</v>
      </c>
      <c r="C516"/>
      <c r="D516"/>
      <c r="E516"/>
      <c r="F516"/>
      <c r="G516"/>
      <c r="H516"/>
      <c r="I516"/>
      <c r="J516"/>
      <c r="K516"/>
      <c r="L516"/>
      <c r="M516"/>
      <c r="N516"/>
      <c r="O516"/>
      <c r="T516"/>
      <c r="U516"/>
      <c r="V516"/>
      <c r="W516"/>
      <c r="X516"/>
      <c r="AA516"/>
      <c r="AB516"/>
      <c r="AC516"/>
      <c r="AD516"/>
      <c r="AE516"/>
      <c r="AF516"/>
      <c r="AG516"/>
      <c r="AH516"/>
      <c r="AI516"/>
      <c r="AJ516"/>
    </row>
    <row r="517" spans="1:36">
      <c r="A517" s="45">
        <v>28</v>
      </c>
      <c r="B517" s="320" t="s">
        <v>1053</v>
      </c>
      <c r="C517"/>
      <c r="D517"/>
      <c r="E517"/>
      <c r="F517"/>
      <c r="G517"/>
      <c r="H517"/>
      <c r="I517"/>
      <c r="J517"/>
      <c r="K517"/>
      <c r="L517"/>
      <c r="M517"/>
      <c r="N517"/>
      <c r="O517"/>
      <c r="T517"/>
      <c r="U517"/>
      <c r="V517"/>
      <c r="W517"/>
      <c r="X517"/>
      <c r="AA517"/>
      <c r="AB517"/>
      <c r="AC517"/>
      <c r="AD517"/>
      <c r="AE517"/>
      <c r="AF517"/>
      <c r="AG517"/>
      <c r="AH517"/>
      <c r="AI517"/>
      <c r="AJ517"/>
    </row>
    <row r="518" spans="1:36">
      <c r="A518" s="45">
        <v>29</v>
      </c>
      <c r="B518" s="320" t="s">
        <v>1052</v>
      </c>
      <c r="C518"/>
      <c r="D518"/>
      <c r="E518"/>
      <c r="F518"/>
      <c r="G518"/>
      <c r="H518"/>
      <c r="I518"/>
      <c r="J518"/>
      <c r="K518"/>
      <c r="L518"/>
      <c r="M518"/>
      <c r="N518"/>
      <c r="O518"/>
      <c r="T518"/>
      <c r="U518"/>
      <c r="V518"/>
      <c r="W518"/>
      <c r="X518"/>
      <c r="AA518"/>
      <c r="AB518"/>
      <c r="AC518"/>
      <c r="AD518"/>
      <c r="AE518"/>
      <c r="AF518"/>
      <c r="AG518"/>
      <c r="AH518"/>
      <c r="AI518"/>
      <c r="AJ518"/>
    </row>
    <row r="519" spans="1:36">
      <c r="A519" s="45">
        <v>30</v>
      </c>
      <c r="B519" s="319" t="s">
        <v>722</v>
      </c>
      <c r="C519"/>
      <c r="D519"/>
      <c r="E519"/>
      <c r="F519"/>
      <c r="G519"/>
      <c r="H519"/>
      <c r="I519"/>
      <c r="J519"/>
      <c r="K519"/>
      <c r="L519"/>
      <c r="M519"/>
      <c r="N519"/>
      <c r="O519"/>
      <c r="T519"/>
      <c r="U519"/>
      <c r="V519"/>
      <c r="W519"/>
      <c r="X519"/>
      <c r="AA519"/>
      <c r="AB519"/>
      <c r="AC519"/>
      <c r="AD519"/>
      <c r="AE519"/>
      <c r="AF519"/>
      <c r="AG519"/>
      <c r="AH519"/>
      <c r="AI519"/>
      <c r="AJ519"/>
    </row>
    <row r="520" spans="1:36">
      <c r="A520" s="72">
        <v>31</v>
      </c>
      <c r="B520" s="319" t="s">
        <v>720</v>
      </c>
      <c r="C520"/>
      <c r="D520"/>
      <c r="E520"/>
      <c r="F520"/>
      <c r="G520"/>
      <c r="H520"/>
      <c r="I520"/>
      <c r="J520"/>
      <c r="K520"/>
      <c r="L520"/>
      <c r="M520"/>
      <c r="N520"/>
      <c r="O520"/>
      <c r="T520"/>
      <c r="U520"/>
      <c r="V520"/>
      <c r="W520"/>
      <c r="X520"/>
      <c r="AA520"/>
      <c r="AB520"/>
      <c r="AC520"/>
      <c r="AD520"/>
      <c r="AE520"/>
      <c r="AF520"/>
      <c r="AG520"/>
      <c r="AH520"/>
      <c r="AI520"/>
      <c r="AJ520"/>
    </row>
    <row r="521" spans="1:36">
      <c r="A521" s="45">
        <v>32</v>
      </c>
      <c r="B521" s="319" t="s">
        <v>658</v>
      </c>
      <c r="C521"/>
      <c r="D521"/>
      <c r="E521"/>
      <c r="F521"/>
      <c r="G521"/>
      <c r="H521"/>
      <c r="I521"/>
      <c r="J521"/>
      <c r="K521"/>
      <c r="L521"/>
      <c r="M521"/>
      <c r="N521"/>
      <c r="O521"/>
      <c r="T521"/>
      <c r="U521"/>
      <c r="V521"/>
      <c r="W521"/>
      <c r="X521"/>
      <c r="AA521"/>
      <c r="AB521"/>
      <c r="AC521"/>
      <c r="AD521"/>
      <c r="AE521"/>
      <c r="AF521"/>
      <c r="AG521"/>
      <c r="AH521"/>
      <c r="AI521"/>
      <c r="AJ521"/>
    </row>
    <row r="522" spans="1:36">
      <c r="A522" s="45">
        <v>33</v>
      </c>
      <c r="B522" s="319" t="s">
        <v>909</v>
      </c>
      <c r="C522"/>
      <c r="D522"/>
      <c r="E522"/>
      <c r="F522"/>
      <c r="G522"/>
      <c r="H522"/>
      <c r="I522"/>
      <c r="J522"/>
      <c r="K522"/>
      <c r="L522"/>
      <c r="M522"/>
      <c r="N522"/>
      <c r="O522"/>
      <c r="T522"/>
      <c r="U522"/>
      <c r="V522"/>
      <c r="W522"/>
      <c r="X522"/>
      <c r="AA522"/>
      <c r="AB522"/>
      <c r="AC522"/>
      <c r="AD522"/>
      <c r="AE522"/>
      <c r="AF522"/>
      <c r="AG522"/>
      <c r="AH522"/>
      <c r="AI522"/>
      <c r="AJ522"/>
    </row>
    <row r="523" spans="1:36">
      <c r="A523" s="45">
        <v>34</v>
      </c>
      <c r="B523" s="320" t="s">
        <v>1051</v>
      </c>
      <c r="C523"/>
      <c r="D523"/>
      <c r="E523"/>
      <c r="F523"/>
      <c r="G523"/>
      <c r="H523"/>
      <c r="I523"/>
      <c r="J523"/>
      <c r="K523"/>
      <c r="L523"/>
      <c r="M523"/>
      <c r="N523"/>
      <c r="O523"/>
      <c r="T523"/>
      <c r="U523"/>
      <c r="V523"/>
      <c r="W523"/>
      <c r="X523"/>
      <c r="AA523"/>
      <c r="AB523"/>
      <c r="AC523"/>
      <c r="AD523"/>
      <c r="AE523"/>
      <c r="AF523"/>
      <c r="AG523"/>
      <c r="AH523"/>
      <c r="AI523"/>
      <c r="AJ523"/>
    </row>
    <row r="524" spans="1:36">
      <c r="A524" s="72">
        <v>35</v>
      </c>
      <c r="B524" s="320" t="s">
        <v>1050</v>
      </c>
      <c r="C524"/>
      <c r="D524"/>
      <c r="E524"/>
      <c r="F524"/>
      <c r="G524"/>
      <c r="H524"/>
      <c r="I524"/>
      <c r="J524"/>
      <c r="K524"/>
      <c r="L524"/>
      <c r="M524"/>
      <c r="N524"/>
      <c r="O524"/>
      <c r="T524"/>
      <c r="U524"/>
      <c r="V524"/>
      <c r="W524"/>
      <c r="X524"/>
      <c r="AA524"/>
      <c r="AB524"/>
      <c r="AC524"/>
      <c r="AD524"/>
      <c r="AE524"/>
      <c r="AF524"/>
      <c r="AG524"/>
      <c r="AH524"/>
      <c r="AI524"/>
      <c r="AJ524"/>
    </row>
    <row r="525" spans="1:36">
      <c r="A525" s="45">
        <v>36</v>
      </c>
      <c r="B525" s="320" t="s">
        <v>1049</v>
      </c>
      <c r="C525"/>
      <c r="D525"/>
      <c r="E525"/>
      <c r="F525"/>
      <c r="G525"/>
      <c r="H525"/>
      <c r="I525"/>
      <c r="J525"/>
      <c r="K525"/>
      <c r="L525"/>
      <c r="M525"/>
      <c r="N525"/>
      <c r="O525"/>
      <c r="T525"/>
      <c r="U525"/>
      <c r="V525"/>
      <c r="W525"/>
      <c r="X525"/>
      <c r="AA525"/>
      <c r="AB525"/>
      <c r="AC525"/>
      <c r="AD525"/>
      <c r="AE525"/>
      <c r="AF525"/>
      <c r="AG525"/>
      <c r="AH525"/>
      <c r="AI525"/>
      <c r="AJ525"/>
    </row>
    <row r="526" spans="1:36">
      <c r="A526" s="45">
        <v>37</v>
      </c>
      <c r="B526" s="319" t="s">
        <v>881</v>
      </c>
      <c r="C526"/>
      <c r="D526"/>
      <c r="E526"/>
      <c r="F526"/>
      <c r="G526"/>
      <c r="H526"/>
      <c r="I526"/>
      <c r="J526"/>
      <c r="K526"/>
      <c r="L526"/>
      <c r="M526"/>
      <c r="N526"/>
      <c r="O526"/>
      <c r="T526"/>
      <c r="U526"/>
      <c r="V526"/>
      <c r="W526"/>
      <c r="X526"/>
      <c r="AA526"/>
      <c r="AB526"/>
      <c r="AC526"/>
      <c r="AD526"/>
      <c r="AE526"/>
      <c r="AF526"/>
      <c r="AG526"/>
      <c r="AH526"/>
      <c r="AI526"/>
      <c r="AJ526"/>
    </row>
    <row r="527" spans="1:36">
      <c r="A527" s="45">
        <v>38</v>
      </c>
      <c r="B527" s="320" t="s">
        <v>1048</v>
      </c>
      <c r="C527"/>
      <c r="D527"/>
      <c r="E527"/>
      <c r="F527"/>
      <c r="G527"/>
      <c r="H527"/>
      <c r="I527"/>
      <c r="J527"/>
      <c r="K527"/>
      <c r="L527"/>
      <c r="M527"/>
      <c r="N527"/>
      <c r="O527"/>
      <c r="T527"/>
      <c r="U527"/>
      <c r="V527"/>
      <c r="W527"/>
      <c r="X527"/>
      <c r="AA527"/>
      <c r="AB527"/>
      <c r="AC527"/>
      <c r="AD527"/>
      <c r="AE527"/>
      <c r="AF527"/>
      <c r="AG527"/>
      <c r="AH527"/>
      <c r="AI527"/>
      <c r="AJ527"/>
    </row>
    <row r="528" spans="1:36">
      <c r="A528" s="72">
        <v>39</v>
      </c>
      <c r="B528" s="320" t="s">
        <v>1047</v>
      </c>
      <c r="C528"/>
      <c r="D528"/>
      <c r="E528"/>
      <c r="F528"/>
      <c r="G528"/>
      <c r="H528"/>
      <c r="I528"/>
      <c r="J528"/>
      <c r="K528"/>
      <c r="L528"/>
      <c r="M528"/>
      <c r="N528"/>
      <c r="O528"/>
      <c r="T528"/>
      <c r="U528"/>
      <c r="V528"/>
      <c r="W528"/>
      <c r="X528"/>
      <c r="AA528"/>
      <c r="AB528"/>
      <c r="AC528"/>
      <c r="AD528"/>
      <c r="AE528"/>
      <c r="AF528"/>
      <c r="AG528"/>
      <c r="AH528"/>
      <c r="AI528"/>
      <c r="AJ528"/>
    </row>
    <row r="529" spans="1:36">
      <c r="A529" s="45">
        <v>40</v>
      </c>
      <c r="B529" s="320" t="s">
        <v>1046</v>
      </c>
      <c r="C529"/>
      <c r="D529"/>
      <c r="E529"/>
      <c r="F529"/>
      <c r="G529"/>
      <c r="H529"/>
      <c r="I529"/>
      <c r="J529"/>
      <c r="K529"/>
      <c r="L529"/>
      <c r="M529"/>
      <c r="N529"/>
      <c r="O529"/>
      <c r="T529"/>
      <c r="U529"/>
      <c r="V529"/>
      <c r="W529"/>
      <c r="X529"/>
      <c r="AA529"/>
      <c r="AB529"/>
      <c r="AC529"/>
      <c r="AD529"/>
      <c r="AE529"/>
      <c r="AF529"/>
      <c r="AG529"/>
      <c r="AH529"/>
      <c r="AI529"/>
      <c r="AJ529"/>
    </row>
    <row r="530" spans="1:36">
      <c r="A530" s="45">
        <v>41</v>
      </c>
      <c r="B530" s="319" t="s">
        <v>674</v>
      </c>
      <c r="C530"/>
      <c r="D530"/>
      <c r="E530"/>
      <c r="F530"/>
      <c r="G530"/>
      <c r="H530"/>
      <c r="I530"/>
      <c r="J530"/>
      <c r="K530"/>
      <c r="L530"/>
      <c r="M530"/>
      <c r="N530"/>
      <c r="O530"/>
      <c r="T530"/>
      <c r="U530"/>
      <c r="V530"/>
      <c r="W530"/>
      <c r="X530"/>
      <c r="AA530"/>
      <c r="AB530"/>
      <c r="AC530"/>
      <c r="AD530"/>
      <c r="AE530"/>
      <c r="AF530"/>
      <c r="AG530"/>
      <c r="AH530"/>
      <c r="AI530"/>
      <c r="AJ530"/>
    </row>
    <row r="531" spans="1:36">
      <c r="A531" s="45">
        <v>42</v>
      </c>
      <c r="B531" s="320" t="s">
        <v>1045</v>
      </c>
      <c r="C531"/>
      <c r="D531"/>
      <c r="E531"/>
      <c r="F531"/>
      <c r="G531"/>
      <c r="H531"/>
      <c r="I531"/>
      <c r="J531"/>
      <c r="K531"/>
      <c r="L531"/>
      <c r="M531"/>
      <c r="N531"/>
      <c r="O531"/>
      <c r="T531"/>
      <c r="U531"/>
      <c r="V531"/>
      <c r="W531"/>
      <c r="X531"/>
      <c r="AA531"/>
      <c r="AB531"/>
      <c r="AC531"/>
      <c r="AD531"/>
      <c r="AE531"/>
      <c r="AF531"/>
      <c r="AG531"/>
      <c r="AH531"/>
      <c r="AI531"/>
      <c r="AJ531"/>
    </row>
    <row r="532" spans="1:36">
      <c r="A532" s="72">
        <v>43</v>
      </c>
      <c r="B532" s="319" t="s">
        <v>880</v>
      </c>
      <c r="C532"/>
      <c r="D532"/>
      <c r="E532"/>
      <c r="F532"/>
      <c r="G532"/>
      <c r="H532"/>
      <c r="I532"/>
      <c r="J532"/>
      <c r="K532"/>
      <c r="L532"/>
      <c r="M532"/>
      <c r="N532"/>
      <c r="O532"/>
      <c r="T532"/>
      <c r="U532"/>
      <c r="V532"/>
      <c r="W532"/>
      <c r="X532"/>
      <c r="AA532"/>
      <c r="AB532"/>
      <c r="AC532"/>
      <c r="AD532"/>
      <c r="AE532"/>
      <c r="AF532"/>
      <c r="AG532"/>
      <c r="AH532"/>
      <c r="AI532"/>
      <c r="AJ532"/>
    </row>
    <row r="533" spans="1:36">
      <c r="A533" s="45">
        <v>44</v>
      </c>
      <c r="B533" s="320" t="s">
        <v>1044</v>
      </c>
      <c r="C533"/>
      <c r="D533"/>
      <c r="E533"/>
      <c r="F533"/>
      <c r="G533"/>
      <c r="H533"/>
      <c r="I533"/>
      <c r="J533"/>
      <c r="K533"/>
      <c r="L533"/>
      <c r="M533"/>
      <c r="N533"/>
      <c r="O533"/>
      <c r="T533"/>
      <c r="U533"/>
      <c r="V533"/>
      <c r="W533"/>
      <c r="X533"/>
      <c r="AA533"/>
      <c r="AB533"/>
      <c r="AC533"/>
      <c r="AD533"/>
      <c r="AE533"/>
      <c r="AF533"/>
      <c r="AG533"/>
      <c r="AH533"/>
      <c r="AI533"/>
      <c r="AJ533"/>
    </row>
    <row r="534" spans="1:36">
      <c r="A534" s="45">
        <v>45</v>
      </c>
      <c r="B534" s="320" t="s">
        <v>1043</v>
      </c>
      <c r="C534"/>
      <c r="D534"/>
      <c r="E534"/>
      <c r="F534"/>
      <c r="G534"/>
      <c r="H534"/>
      <c r="I534"/>
      <c r="J534"/>
      <c r="K534"/>
      <c r="L534"/>
      <c r="M534"/>
      <c r="N534"/>
      <c r="O534"/>
      <c r="T534"/>
      <c r="U534"/>
      <c r="V534"/>
      <c r="W534"/>
      <c r="X534"/>
      <c r="AA534"/>
      <c r="AB534"/>
      <c r="AC534"/>
      <c r="AD534"/>
      <c r="AE534"/>
      <c r="AF534"/>
      <c r="AG534"/>
      <c r="AH534"/>
      <c r="AI534"/>
      <c r="AJ534"/>
    </row>
    <row r="535" spans="1:36">
      <c r="A535" s="45">
        <v>46</v>
      </c>
      <c r="B535" s="320" t="s">
        <v>1042</v>
      </c>
      <c r="C535"/>
      <c r="D535"/>
      <c r="E535"/>
      <c r="F535"/>
      <c r="G535"/>
      <c r="H535"/>
      <c r="I535"/>
      <c r="J535"/>
      <c r="K535"/>
      <c r="L535"/>
      <c r="M535"/>
      <c r="N535"/>
      <c r="O535"/>
      <c r="T535"/>
      <c r="U535"/>
      <c r="V535"/>
      <c r="W535"/>
      <c r="X535"/>
      <c r="AA535"/>
      <c r="AB535"/>
      <c r="AC535"/>
      <c r="AD535"/>
      <c r="AE535"/>
      <c r="AF535"/>
      <c r="AG535"/>
      <c r="AH535"/>
      <c r="AI535"/>
      <c r="AJ535"/>
    </row>
    <row r="536" spans="1:36">
      <c r="A536" s="72">
        <v>47</v>
      </c>
      <c r="B536" s="320" t="s">
        <v>1041</v>
      </c>
      <c r="C536"/>
      <c r="D536"/>
      <c r="E536"/>
      <c r="F536"/>
      <c r="G536"/>
      <c r="H536"/>
      <c r="I536"/>
      <c r="J536"/>
      <c r="K536"/>
      <c r="L536"/>
      <c r="M536"/>
      <c r="N536"/>
      <c r="O536"/>
      <c r="T536"/>
      <c r="U536"/>
      <c r="V536"/>
      <c r="W536"/>
      <c r="X536"/>
      <c r="AA536"/>
      <c r="AB536"/>
      <c r="AC536"/>
      <c r="AD536"/>
      <c r="AE536"/>
      <c r="AF536"/>
      <c r="AG536"/>
      <c r="AH536"/>
      <c r="AI536"/>
      <c r="AJ536"/>
    </row>
    <row r="537" spans="1:36">
      <c r="A537" s="45">
        <v>48</v>
      </c>
      <c r="B537" s="320" t="s">
        <v>1040</v>
      </c>
      <c r="C537"/>
      <c r="D537"/>
      <c r="E537"/>
      <c r="F537"/>
      <c r="G537"/>
      <c r="H537"/>
      <c r="I537"/>
      <c r="J537"/>
      <c r="K537"/>
      <c r="L537"/>
      <c r="M537"/>
      <c r="N537"/>
      <c r="O537"/>
      <c r="T537"/>
      <c r="U537"/>
      <c r="V537"/>
      <c r="W537"/>
      <c r="X537"/>
      <c r="AA537"/>
      <c r="AB537"/>
      <c r="AC537"/>
      <c r="AD537"/>
      <c r="AE537"/>
      <c r="AF537"/>
      <c r="AG537"/>
      <c r="AH537"/>
      <c r="AI537"/>
      <c r="AJ537"/>
    </row>
    <row r="538" spans="1:36">
      <c r="A538" s="45">
        <v>49</v>
      </c>
      <c r="B538" s="320" t="s">
        <v>1039</v>
      </c>
      <c r="C538"/>
      <c r="D538"/>
      <c r="E538"/>
      <c r="F538"/>
      <c r="G538"/>
      <c r="H538"/>
      <c r="I538"/>
      <c r="J538"/>
      <c r="K538"/>
      <c r="L538"/>
      <c r="M538"/>
      <c r="N538"/>
      <c r="O538"/>
      <c r="T538"/>
      <c r="U538"/>
      <c r="V538"/>
      <c r="W538"/>
      <c r="X538"/>
      <c r="AA538"/>
      <c r="AB538"/>
      <c r="AC538"/>
      <c r="AD538"/>
      <c r="AE538"/>
      <c r="AF538"/>
      <c r="AG538"/>
      <c r="AH538"/>
      <c r="AI538"/>
      <c r="AJ538"/>
    </row>
    <row r="539" spans="1:36">
      <c r="A539" s="45">
        <v>50</v>
      </c>
      <c r="B539" s="320" t="s">
        <v>1038</v>
      </c>
      <c r="C539"/>
      <c r="D539"/>
      <c r="E539"/>
      <c r="F539"/>
      <c r="G539"/>
      <c r="H539"/>
      <c r="I539"/>
      <c r="J539"/>
      <c r="K539"/>
      <c r="L539"/>
      <c r="M539"/>
      <c r="N539"/>
      <c r="O539"/>
      <c r="T539"/>
      <c r="U539"/>
      <c r="V539"/>
      <c r="W539"/>
      <c r="X539"/>
      <c r="AA539"/>
      <c r="AB539"/>
      <c r="AC539"/>
      <c r="AD539"/>
      <c r="AE539"/>
      <c r="AF539"/>
      <c r="AG539"/>
      <c r="AH539"/>
      <c r="AI539"/>
      <c r="AJ539"/>
    </row>
    <row r="540" spans="1:36">
      <c r="A540" s="72">
        <v>51</v>
      </c>
      <c r="B540" s="320" t="s">
        <v>1037</v>
      </c>
      <c r="C540"/>
      <c r="D540"/>
      <c r="E540"/>
      <c r="F540"/>
      <c r="G540"/>
      <c r="H540"/>
      <c r="I540"/>
      <c r="J540"/>
      <c r="K540"/>
      <c r="L540"/>
      <c r="M540"/>
      <c r="N540"/>
      <c r="O540"/>
      <c r="T540"/>
      <c r="U540"/>
      <c r="V540"/>
      <c r="W540"/>
      <c r="X540"/>
      <c r="AA540"/>
      <c r="AB540"/>
      <c r="AC540"/>
      <c r="AD540"/>
      <c r="AE540"/>
      <c r="AF540"/>
      <c r="AG540"/>
      <c r="AH540"/>
      <c r="AI540"/>
      <c r="AJ540"/>
    </row>
    <row r="541" spans="1:36">
      <c r="A541" s="45">
        <v>52</v>
      </c>
      <c r="B541" s="320" t="s">
        <v>1036</v>
      </c>
      <c r="C541"/>
      <c r="D541"/>
      <c r="E541"/>
      <c r="F541"/>
      <c r="G541"/>
      <c r="H541"/>
      <c r="I541"/>
      <c r="J541"/>
      <c r="K541"/>
      <c r="L541"/>
      <c r="M541"/>
      <c r="N541"/>
      <c r="O541"/>
      <c r="T541"/>
      <c r="U541"/>
      <c r="V541"/>
      <c r="W541"/>
      <c r="X541"/>
      <c r="AA541"/>
      <c r="AB541"/>
      <c r="AC541"/>
      <c r="AD541"/>
      <c r="AE541"/>
      <c r="AF541"/>
      <c r="AG541"/>
      <c r="AH541"/>
      <c r="AI541"/>
      <c r="AJ541"/>
    </row>
    <row r="542" spans="1:36">
      <c r="A542" s="45">
        <v>53</v>
      </c>
      <c r="B542" s="319" t="s">
        <v>628</v>
      </c>
      <c r="C542"/>
      <c r="D542"/>
      <c r="E542"/>
      <c r="F542"/>
      <c r="G542"/>
      <c r="H542"/>
      <c r="I542"/>
      <c r="J542"/>
      <c r="K542"/>
      <c r="L542"/>
      <c r="M542"/>
      <c r="N542"/>
      <c r="O542"/>
      <c r="T542"/>
      <c r="U542"/>
      <c r="V542"/>
      <c r="W542"/>
      <c r="X542"/>
      <c r="AA542"/>
      <c r="AB542"/>
      <c r="AC542"/>
      <c r="AD542"/>
      <c r="AE542"/>
      <c r="AF542"/>
      <c r="AG542"/>
      <c r="AH542"/>
      <c r="AI542"/>
      <c r="AJ542"/>
    </row>
    <row r="543" spans="1:36">
      <c r="A543" s="45">
        <v>54</v>
      </c>
      <c r="B543" s="319" t="s">
        <v>557</v>
      </c>
      <c r="C543"/>
      <c r="D543"/>
      <c r="E543"/>
      <c r="F543"/>
      <c r="G543"/>
      <c r="H543"/>
      <c r="I543"/>
      <c r="J543"/>
      <c r="K543"/>
      <c r="L543"/>
      <c r="M543"/>
      <c r="N543"/>
      <c r="O543"/>
      <c r="T543"/>
      <c r="U543"/>
      <c r="V543"/>
      <c r="W543"/>
      <c r="X543"/>
      <c r="AA543"/>
      <c r="AB543"/>
      <c r="AC543"/>
      <c r="AD543"/>
      <c r="AE543"/>
      <c r="AF543"/>
      <c r="AG543"/>
      <c r="AH543"/>
      <c r="AI543"/>
      <c r="AJ543"/>
    </row>
    <row r="544" spans="1:36">
      <c r="A544" s="72">
        <v>55</v>
      </c>
      <c r="B544" s="319" t="s">
        <v>908</v>
      </c>
      <c r="C544"/>
      <c r="D544"/>
      <c r="E544"/>
      <c r="F544"/>
      <c r="G544"/>
      <c r="H544"/>
      <c r="I544"/>
      <c r="J544"/>
      <c r="K544"/>
      <c r="L544"/>
      <c r="M544"/>
      <c r="N544"/>
      <c r="O544"/>
      <c r="T544"/>
      <c r="U544"/>
      <c r="V544"/>
      <c r="W544"/>
      <c r="X544"/>
      <c r="AA544"/>
      <c r="AB544"/>
      <c r="AC544"/>
      <c r="AD544"/>
      <c r="AE544"/>
      <c r="AF544"/>
      <c r="AG544"/>
      <c r="AH544"/>
      <c r="AI544"/>
      <c r="AJ544"/>
    </row>
    <row r="545" spans="1:37">
      <c r="A545" s="45">
        <v>56</v>
      </c>
      <c r="B545" s="319" t="s">
        <v>566</v>
      </c>
      <c r="C545"/>
      <c r="D545"/>
      <c r="E545"/>
      <c r="F545"/>
      <c r="G545"/>
      <c r="H545"/>
      <c r="I545"/>
      <c r="J545"/>
      <c r="K545"/>
      <c r="L545"/>
      <c r="M545"/>
      <c r="N545"/>
      <c r="O545"/>
      <c r="T545"/>
      <c r="U545"/>
      <c r="V545"/>
      <c r="W545"/>
      <c r="X545"/>
      <c r="AA545"/>
      <c r="AB545"/>
      <c r="AC545"/>
      <c r="AD545"/>
      <c r="AE545"/>
      <c r="AF545"/>
      <c r="AG545"/>
      <c r="AH545"/>
      <c r="AI545"/>
      <c r="AJ545"/>
    </row>
    <row r="546" spans="1:37">
      <c r="A546" s="45">
        <v>57</v>
      </c>
      <c r="B546" s="319" t="s">
        <v>683</v>
      </c>
      <c r="C546"/>
      <c r="D546"/>
      <c r="E546"/>
      <c r="F546"/>
      <c r="G546"/>
      <c r="H546"/>
      <c r="I546"/>
      <c r="J546"/>
      <c r="K546"/>
      <c r="L546"/>
      <c r="M546"/>
      <c r="N546"/>
      <c r="O546"/>
      <c r="T546"/>
      <c r="U546"/>
      <c r="V546"/>
      <c r="W546"/>
      <c r="X546"/>
      <c r="AA546"/>
      <c r="AB546"/>
      <c r="AC546"/>
      <c r="AD546"/>
      <c r="AE546"/>
      <c r="AF546"/>
      <c r="AG546"/>
      <c r="AH546"/>
      <c r="AI546"/>
      <c r="AJ546"/>
    </row>
    <row r="547" spans="1:37">
      <c r="A547" s="45">
        <v>58</v>
      </c>
      <c r="B547" s="319" t="s">
        <v>730</v>
      </c>
      <c r="C547"/>
      <c r="D547"/>
      <c r="E547"/>
      <c r="F547"/>
      <c r="G547"/>
      <c r="H547"/>
      <c r="I547"/>
      <c r="J547"/>
      <c r="K547"/>
      <c r="L547"/>
      <c r="M547"/>
      <c r="N547"/>
      <c r="O547"/>
      <c r="T547"/>
      <c r="U547"/>
      <c r="V547"/>
      <c r="W547"/>
      <c r="X547"/>
      <c r="AA547"/>
      <c r="AB547"/>
      <c r="AC547"/>
      <c r="AD547"/>
      <c r="AE547"/>
      <c r="AF547"/>
      <c r="AG547"/>
      <c r="AH547"/>
      <c r="AI547"/>
      <c r="AJ547"/>
    </row>
    <row r="548" spans="1:37">
      <c r="A548" s="72">
        <v>59</v>
      </c>
      <c r="B548" s="319" t="s">
        <v>857</v>
      </c>
      <c r="C548"/>
      <c r="D548"/>
      <c r="E548"/>
      <c r="F548"/>
      <c r="G548"/>
      <c r="H548"/>
      <c r="I548"/>
      <c r="J548"/>
      <c r="K548"/>
      <c r="L548"/>
      <c r="M548"/>
      <c r="N548"/>
      <c r="O548"/>
      <c r="T548"/>
      <c r="U548"/>
      <c r="V548"/>
      <c r="W548"/>
      <c r="X548"/>
      <c r="AA548"/>
      <c r="AB548"/>
      <c r="AC548"/>
      <c r="AD548"/>
      <c r="AE548"/>
      <c r="AF548"/>
      <c r="AG548"/>
      <c r="AH548"/>
      <c r="AI548"/>
      <c r="AJ548"/>
    </row>
    <row r="549" spans="1:37">
      <c r="A549" s="45">
        <v>60</v>
      </c>
      <c r="B549" s="319" t="s">
        <v>856</v>
      </c>
      <c r="C549"/>
      <c r="D549"/>
      <c r="E549"/>
      <c r="F549"/>
      <c r="G549"/>
      <c r="H549"/>
      <c r="I549"/>
      <c r="J549"/>
      <c r="K549"/>
      <c r="L549"/>
      <c r="M549"/>
      <c r="N549"/>
      <c r="O549"/>
      <c r="T549"/>
      <c r="U549"/>
      <c r="V549"/>
      <c r="W549"/>
      <c r="X549"/>
      <c r="AA549"/>
      <c r="AB549"/>
      <c r="AC549"/>
      <c r="AD549"/>
      <c r="AE549"/>
      <c r="AF549"/>
      <c r="AG549"/>
      <c r="AH549"/>
      <c r="AI549"/>
      <c r="AJ549"/>
    </row>
    <row r="550" spans="1:37" customFormat="1">
      <c r="A550" s="45">
        <v>61</v>
      </c>
      <c r="B550" s="319" t="s">
        <v>855</v>
      </c>
      <c r="P550" s="73"/>
      <c r="Y550" s="45"/>
      <c r="Z550" s="45"/>
      <c r="AK550" s="45"/>
    </row>
    <row r="551" spans="1:37">
      <c r="A551" s="45">
        <v>62</v>
      </c>
      <c r="B551" s="319" t="s">
        <v>728</v>
      </c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AA551"/>
      <c r="AB551"/>
      <c r="AC551"/>
      <c r="AD551"/>
      <c r="AE551"/>
      <c r="AF551"/>
      <c r="AG551"/>
      <c r="AH551"/>
      <c r="AI551"/>
      <c r="AJ551"/>
    </row>
    <row r="552" spans="1:37">
      <c r="A552" s="72">
        <v>63</v>
      </c>
      <c r="B552" s="319" t="s">
        <v>854</v>
      </c>
      <c r="C552"/>
      <c r="D552"/>
      <c r="E552"/>
      <c r="F552"/>
      <c r="G552"/>
      <c r="H552"/>
      <c r="I552"/>
      <c r="J552"/>
      <c r="K552"/>
      <c r="L552"/>
      <c r="M552"/>
      <c r="N552"/>
      <c r="O552"/>
      <c r="T552"/>
      <c r="U552"/>
      <c r="V552"/>
      <c r="W552"/>
      <c r="X552"/>
      <c r="AA552"/>
      <c r="AB552"/>
      <c r="AC552"/>
      <c r="AD552"/>
      <c r="AE552"/>
      <c r="AF552"/>
      <c r="AG552"/>
      <c r="AH552"/>
      <c r="AI552"/>
      <c r="AJ552"/>
    </row>
    <row r="553" spans="1:37">
      <c r="A553" s="45">
        <v>64</v>
      </c>
      <c r="B553" s="319" t="s">
        <v>568</v>
      </c>
      <c r="C553"/>
      <c r="D553"/>
      <c r="E553"/>
      <c r="F553"/>
      <c r="G553"/>
      <c r="H553"/>
      <c r="I553"/>
      <c r="J553"/>
      <c r="K553"/>
      <c r="L553"/>
      <c r="M553"/>
      <c r="N553"/>
      <c r="O553"/>
      <c r="T553"/>
      <c r="U553"/>
      <c r="V553"/>
      <c r="W553"/>
      <c r="X553"/>
      <c r="AA553"/>
      <c r="AB553"/>
      <c r="AC553"/>
      <c r="AD553"/>
      <c r="AE553"/>
      <c r="AF553"/>
      <c r="AG553"/>
      <c r="AH553"/>
      <c r="AI553"/>
      <c r="AJ553"/>
    </row>
    <row r="554" spans="1:37">
      <c r="A554" s="45">
        <v>65</v>
      </c>
      <c r="B554" s="319" t="s">
        <v>853</v>
      </c>
      <c r="C554"/>
      <c r="D554"/>
      <c r="E554"/>
      <c r="F554"/>
      <c r="G554"/>
      <c r="H554"/>
      <c r="I554"/>
      <c r="J554"/>
      <c r="K554"/>
      <c r="L554"/>
      <c r="M554"/>
      <c r="N554"/>
      <c r="O554"/>
      <c r="T554"/>
      <c r="U554"/>
      <c r="V554"/>
      <c r="W554"/>
      <c r="X554"/>
      <c r="AA554"/>
      <c r="AB554"/>
      <c r="AC554"/>
      <c r="AD554"/>
      <c r="AE554"/>
      <c r="AF554"/>
      <c r="AG554"/>
      <c r="AH554"/>
      <c r="AI554"/>
      <c r="AJ554"/>
    </row>
    <row r="555" spans="1:37">
      <c r="A555" s="45">
        <v>66</v>
      </c>
      <c r="B555" s="319" t="s">
        <v>852</v>
      </c>
      <c r="C555"/>
      <c r="D555"/>
      <c r="E555"/>
      <c r="F555"/>
      <c r="G555"/>
      <c r="H555"/>
      <c r="I555"/>
      <c r="J555"/>
      <c r="K555"/>
      <c r="L555"/>
      <c r="M555"/>
      <c r="N555"/>
      <c r="O555"/>
      <c r="T555"/>
      <c r="U555"/>
      <c r="V555"/>
      <c r="W555"/>
      <c r="X555"/>
      <c r="AA555"/>
      <c r="AB555"/>
      <c r="AC555"/>
      <c r="AD555"/>
      <c r="AE555"/>
      <c r="AF555"/>
      <c r="AG555"/>
      <c r="AH555"/>
      <c r="AI555"/>
      <c r="AJ555"/>
    </row>
    <row r="556" spans="1:37">
      <c r="A556" s="72">
        <v>67</v>
      </c>
      <c r="B556" s="319" t="s">
        <v>851</v>
      </c>
      <c r="C556"/>
      <c r="D556"/>
      <c r="E556"/>
      <c r="F556"/>
      <c r="G556"/>
      <c r="H556"/>
      <c r="I556"/>
      <c r="J556"/>
      <c r="K556"/>
      <c r="L556"/>
      <c r="M556"/>
      <c r="N556"/>
      <c r="O556"/>
      <c r="T556"/>
      <c r="U556"/>
      <c r="V556"/>
      <c r="W556"/>
      <c r="X556"/>
      <c r="AA556"/>
      <c r="AB556"/>
      <c r="AC556"/>
      <c r="AD556"/>
      <c r="AE556"/>
      <c r="AF556"/>
      <c r="AG556"/>
      <c r="AH556"/>
      <c r="AI556"/>
      <c r="AJ556"/>
    </row>
    <row r="557" spans="1:37">
      <c r="A557" s="45">
        <v>68</v>
      </c>
      <c r="B557" s="319" t="s">
        <v>850</v>
      </c>
      <c r="C557"/>
      <c r="D557"/>
      <c r="E557"/>
      <c r="F557"/>
      <c r="G557"/>
      <c r="H557"/>
      <c r="I557"/>
      <c r="J557"/>
      <c r="K557"/>
      <c r="L557"/>
      <c r="M557"/>
      <c r="N557"/>
      <c r="O557"/>
      <c r="T557"/>
      <c r="U557"/>
      <c r="V557"/>
      <c r="W557"/>
      <c r="X557"/>
      <c r="AA557"/>
      <c r="AB557"/>
      <c r="AC557"/>
      <c r="AD557"/>
      <c r="AE557"/>
      <c r="AF557"/>
      <c r="AG557"/>
      <c r="AH557"/>
      <c r="AI557"/>
      <c r="AJ557"/>
    </row>
    <row r="558" spans="1:37">
      <c r="A558" s="45">
        <v>69</v>
      </c>
      <c r="B558" s="319" t="s">
        <v>849</v>
      </c>
      <c r="C558"/>
      <c r="D558"/>
      <c r="E558"/>
      <c r="F558"/>
      <c r="G558"/>
      <c r="H558"/>
      <c r="I558"/>
      <c r="J558"/>
      <c r="K558"/>
      <c r="L558"/>
      <c r="M558"/>
      <c r="N558"/>
      <c r="O558"/>
      <c r="P558" s="195"/>
      <c r="T558"/>
      <c r="U558"/>
      <c r="V558"/>
      <c r="W558"/>
      <c r="X558"/>
      <c r="AA558"/>
      <c r="AB558"/>
      <c r="AC558"/>
      <c r="AD558"/>
      <c r="AE558"/>
      <c r="AF558"/>
      <c r="AG558"/>
      <c r="AH558"/>
      <c r="AI558"/>
      <c r="AJ558"/>
    </row>
    <row r="559" spans="1:37">
      <c r="A559" s="45">
        <v>70</v>
      </c>
      <c r="B559" s="319" t="s">
        <v>848</v>
      </c>
      <c r="C559"/>
      <c r="D559"/>
      <c r="E559"/>
      <c r="F559"/>
      <c r="G559"/>
      <c r="H559"/>
      <c r="I559"/>
      <c r="J559"/>
      <c r="K559"/>
      <c r="L559"/>
      <c r="M559"/>
      <c r="N559"/>
      <c r="O559"/>
      <c r="T559"/>
      <c r="U559"/>
      <c r="V559"/>
      <c r="W559"/>
      <c r="X559"/>
      <c r="AA559"/>
      <c r="AB559"/>
      <c r="AC559"/>
      <c r="AD559"/>
      <c r="AE559"/>
      <c r="AF559"/>
      <c r="AG559"/>
      <c r="AH559"/>
      <c r="AI559"/>
      <c r="AJ559"/>
    </row>
    <row r="560" spans="1:37">
      <c r="A560" s="72">
        <v>71</v>
      </c>
      <c r="B560" s="319" t="s">
        <v>847</v>
      </c>
      <c r="C560"/>
      <c r="D560"/>
      <c r="E560"/>
      <c r="F560"/>
      <c r="G560"/>
      <c r="H560"/>
      <c r="I560"/>
      <c r="J560"/>
      <c r="K560"/>
      <c r="L560"/>
      <c r="M560"/>
      <c r="N560"/>
      <c r="O560"/>
      <c r="T560"/>
      <c r="U560"/>
      <c r="V560"/>
      <c r="W560"/>
      <c r="X560"/>
      <c r="AA560"/>
      <c r="AB560"/>
      <c r="AC560"/>
      <c r="AD560"/>
      <c r="AE560"/>
      <c r="AF560"/>
      <c r="AG560"/>
      <c r="AH560"/>
      <c r="AI560"/>
      <c r="AJ560"/>
    </row>
    <row r="561" spans="1:523">
      <c r="A561" s="45">
        <v>72</v>
      </c>
      <c r="B561" s="319" t="s">
        <v>846</v>
      </c>
      <c r="C561"/>
      <c r="D561"/>
      <c r="E561"/>
      <c r="F561"/>
      <c r="G561"/>
      <c r="H561"/>
      <c r="I561"/>
      <c r="J561"/>
      <c r="K561"/>
      <c r="L561"/>
      <c r="M561"/>
      <c r="N561"/>
      <c r="O561"/>
      <c r="T561"/>
      <c r="U561"/>
      <c r="V561"/>
      <c r="W561"/>
      <c r="X561"/>
      <c r="AA561"/>
      <c r="AB561"/>
      <c r="AC561"/>
      <c r="AD561"/>
      <c r="AE561"/>
      <c r="AF561"/>
      <c r="AG561"/>
      <c r="AH561"/>
      <c r="AI561"/>
      <c r="AJ561"/>
    </row>
    <row r="562" spans="1:523">
      <c r="A562" s="45">
        <v>73</v>
      </c>
      <c r="B562" s="319" t="s">
        <v>845</v>
      </c>
      <c r="C562"/>
      <c r="D562"/>
      <c r="E562"/>
      <c r="F562"/>
      <c r="G562"/>
      <c r="H562"/>
      <c r="I562"/>
      <c r="J562"/>
      <c r="K562"/>
      <c r="L562"/>
      <c r="M562"/>
      <c r="N562"/>
      <c r="O562"/>
      <c r="P562" s="195"/>
      <c r="T562"/>
      <c r="U562"/>
      <c r="V562"/>
      <c r="W562"/>
      <c r="X562"/>
      <c r="AA562"/>
      <c r="AB562"/>
      <c r="AC562"/>
      <c r="AD562"/>
      <c r="AE562"/>
      <c r="AF562"/>
      <c r="AG562"/>
      <c r="AH562"/>
      <c r="AI562"/>
      <c r="AJ562"/>
    </row>
    <row r="563" spans="1:523">
      <c r="A563" s="45">
        <v>74</v>
      </c>
      <c r="B563" s="319" t="s">
        <v>844</v>
      </c>
      <c r="C563"/>
      <c r="D563"/>
      <c r="E563"/>
      <c r="F563"/>
      <c r="G563"/>
      <c r="H563"/>
      <c r="I563"/>
      <c r="J563"/>
      <c r="K563"/>
      <c r="L563"/>
      <c r="M563"/>
      <c r="N563"/>
      <c r="O563"/>
      <c r="P563" s="194"/>
      <c r="T563"/>
      <c r="U563"/>
      <c r="V563"/>
      <c r="W563"/>
      <c r="X563"/>
      <c r="AA563"/>
      <c r="AB563"/>
      <c r="AC563"/>
      <c r="AD563"/>
      <c r="AE563"/>
      <c r="AF563"/>
      <c r="AG563"/>
      <c r="AH563"/>
      <c r="AI563"/>
      <c r="AJ563"/>
    </row>
    <row r="564" spans="1:523">
      <c r="A564" s="72">
        <v>75</v>
      </c>
      <c r="B564" s="319" t="s">
        <v>879</v>
      </c>
      <c r="C564"/>
      <c r="D564"/>
      <c r="E564"/>
      <c r="F564"/>
      <c r="G564"/>
      <c r="H564"/>
      <c r="I564"/>
      <c r="J564"/>
      <c r="K564"/>
      <c r="L564"/>
      <c r="M564"/>
      <c r="N564"/>
      <c r="O564"/>
      <c r="T564"/>
      <c r="U564"/>
      <c r="V564"/>
      <c r="W564"/>
      <c r="X564"/>
      <c r="AA564"/>
      <c r="AB564"/>
      <c r="AC564"/>
      <c r="AD564"/>
      <c r="AE564"/>
      <c r="AF564"/>
      <c r="AG564"/>
      <c r="AH564"/>
      <c r="AI564"/>
      <c r="AJ564"/>
    </row>
    <row r="565" spans="1:523">
      <c r="A565" s="45">
        <v>76</v>
      </c>
      <c r="B565" s="319" t="s">
        <v>878</v>
      </c>
      <c r="C565"/>
      <c r="D565"/>
      <c r="E565"/>
      <c r="F565"/>
      <c r="G565"/>
      <c r="H565"/>
      <c r="I565"/>
      <c r="J565"/>
      <c r="K565"/>
      <c r="L565"/>
      <c r="M565"/>
      <c r="N565"/>
      <c r="O565"/>
      <c r="T565"/>
      <c r="U565"/>
      <c r="V565"/>
      <c r="W565"/>
      <c r="X565"/>
      <c r="AA565"/>
      <c r="AB565"/>
      <c r="AC565"/>
      <c r="AD565"/>
      <c r="AE565"/>
      <c r="AF565"/>
      <c r="AG565"/>
      <c r="AH565"/>
      <c r="AI565"/>
      <c r="AJ565"/>
    </row>
    <row r="566" spans="1:523">
      <c r="A566" s="45">
        <v>77</v>
      </c>
      <c r="B566" s="320" t="s">
        <v>1035</v>
      </c>
      <c r="C566"/>
      <c r="D566"/>
      <c r="E566"/>
      <c r="F566"/>
      <c r="G566"/>
      <c r="H566"/>
      <c r="I566"/>
      <c r="J566"/>
      <c r="K566"/>
      <c r="L566"/>
      <c r="M566"/>
      <c r="N566"/>
      <c r="O566"/>
      <c r="T566"/>
      <c r="U566"/>
      <c r="V566"/>
      <c r="W566"/>
      <c r="X566"/>
      <c r="AA566"/>
      <c r="AB566"/>
      <c r="AC566"/>
      <c r="AD566"/>
      <c r="AE566"/>
      <c r="AF566"/>
      <c r="AG566"/>
      <c r="AH566"/>
      <c r="AI566"/>
      <c r="AJ566"/>
    </row>
    <row r="567" spans="1:523">
      <c r="A567" s="45">
        <v>78</v>
      </c>
      <c r="B567" s="319" t="s">
        <v>716</v>
      </c>
      <c r="C567"/>
      <c r="D567"/>
      <c r="E567"/>
      <c r="F567"/>
      <c r="G567"/>
      <c r="H567"/>
      <c r="I567"/>
      <c r="J567"/>
      <c r="K567"/>
      <c r="L567"/>
      <c r="M567"/>
      <c r="N567"/>
      <c r="O567"/>
      <c r="T567"/>
      <c r="U567"/>
      <c r="V567"/>
      <c r="W567"/>
      <c r="X567"/>
      <c r="AA567"/>
      <c r="AB567"/>
      <c r="AC567"/>
      <c r="AD567"/>
      <c r="AE567"/>
      <c r="AF567"/>
      <c r="AG567"/>
      <c r="AH567"/>
      <c r="AI567"/>
      <c r="AJ567"/>
    </row>
    <row r="568" spans="1:523">
      <c r="A568" s="72">
        <v>79</v>
      </c>
      <c r="B568" s="320" t="s">
        <v>1034</v>
      </c>
      <c r="C568"/>
      <c r="D568"/>
      <c r="E568"/>
      <c r="F568"/>
      <c r="G568"/>
      <c r="H568"/>
      <c r="I568"/>
      <c r="J568"/>
      <c r="K568"/>
      <c r="L568"/>
      <c r="M568"/>
      <c r="N568"/>
      <c r="O568"/>
      <c r="T568"/>
      <c r="U568"/>
      <c r="V568"/>
      <c r="W568"/>
      <c r="X568"/>
      <c r="AA568"/>
      <c r="AB568"/>
      <c r="AC568"/>
      <c r="AD568"/>
      <c r="AE568"/>
      <c r="AF568"/>
      <c r="AG568"/>
      <c r="AH568"/>
      <c r="AI568"/>
      <c r="AJ568"/>
    </row>
    <row r="569" spans="1:523" s="188" customFormat="1">
      <c r="A569" s="45">
        <v>80</v>
      </c>
      <c r="B569" s="319" t="s">
        <v>580</v>
      </c>
      <c r="C569"/>
      <c r="D569"/>
      <c r="E569"/>
      <c r="F569"/>
      <c r="G569"/>
      <c r="H569"/>
      <c r="I569"/>
      <c r="J569"/>
      <c r="K569"/>
      <c r="L569"/>
      <c r="M569"/>
      <c r="N569"/>
      <c r="O569"/>
      <c r="P569" s="45"/>
      <c r="Q569" s="45"/>
      <c r="R569" s="45"/>
      <c r="S569" s="45"/>
      <c r="T569"/>
      <c r="U569"/>
      <c r="V569"/>
      <c r="W569"/>
      <c r="X569"/>
      <c r="Y569" s="45"/>
      <c r="Z569" s="45"/>
      <c r="AA569"/>
      <c r="AB569"/>
      <c r="AC569"/>
      <c r="AD569"/>
      <c r="AE569"/>
      <c r="AF569"/>
      <c r="AG569"/>
      <c r="AH569"/>
      <c r="AI569"/>
      <c r="AJ569"/>
      <c r="AK569" s="45"/>
      <c r="AL569" s="45"/>
      <c r="AM569" s="45"/>
      <c r="AN569" s="45"/>
      <c r="AO569" s="45"/>
      <c r="AP569" s="45"/>
      <c r="AQ569" s="45"/>
      <c r="AR569" s="45"/>
      <c r="AS569" s="45"/>
      <c r="AT569" s="45"/>
      <c r="AU569" s="45"/>
      <c r="AV569" s="45"/>
      <c r="AW569" s="45"/>
      <c r="AX569" s="45"/>
      <c r="AY569" s="45"/>
      <c r="AZ569" s="45"/>
      <c r="BA569" s="45"/>
      <c r="BB569" s="45"/>
      <c r="BC569" s="45"/>
      <c r="BD569" s="45"/>
      <c r="BE569" s="45"/>
      <c r="BF569" s="45"/>
      <c r="BG569" s="45"/>
      <c r="BH569" s="45"/>
      <c r="BI569" s="45"/>
      <c r="BJ569" s="45"/>
      <c r="BK569" s="45"/>
      <c r="BL569" s="45"/>
      <c r="BM569" s="45"/>
      <c r="BN569" s="45"/>
      <c r="BO569" s="45"/>
      <c r="BP569" s="45"/>
      <c r="BQ569" s="45"/>
      <c r="BR569" s="45"/>
      <c r="BS569" s="45"/>
      <c r="BT569" s="45"/>
      <c r="BU569" s="45"/>
      <c r="BV569" s="45"/>
      <c r="BW569" s="45"/>
      <c r="BX569" s="45"/>
      <c r="BY569" s="45"/>
      <c r="BZ569" s="45"/>
      <c r="CA569" s="45"/>
      <c r="CB569" s="45"/>
      <c r="CC569" s="45"/>
      <c r="CD569" s="45"/>
      <c r="CE569" s="45"/>
      <c r="CF569" s="45"/>
      <c r="CG569" s="45"/>
      <c r="CH569" s="45"/>
      <c r="CI569" s="45"/>
      <c r="CJ569" s="45"/>
      <c r="CK569" s="45"/>
      <c r="CL569" s="45"/>
      <c r="CM569" s="45"/>
      <c r="CN569" s="45"/>
      <c r="CO569" s="45"/>
      <c r="CP569" s="45"/>
      <c r="CQ569" s="45"/>
      <c r="CR569" s="45"/>
      <c r="CS569" s="45"/>
      <c r="CT569" s="45"/>
      <c r="CU569" s="45"/>
      <c r="CV569" s="45"/>
      <c r="CW569" s="45"/>
      <c r="CX569" s="45"/>
      <c r="CY569" s="45"/>
      <c r="CZ569" s="45"/>
      <c r="DA569" s="45"/>
      <c r="DB569" s="45"/>
      <c r="DC569" s="45"/>
      <c r="DD569" s="45"/>
      <c r="DE569" s="45"/>
      <c r="DF569" s="45"/>
      <c r="DG569" s="45"/>
      <c r="DH569" s="45"/>
      <c r="DI569" s="45"/>
      <c r="DJ569" s="45"/>
      <c r="DK569" s="45"/>
      <c r="DL569" s="45"/>
      <c r="DM569" s="45"/>
      <c r="DN569" s="45"/>
      <c r="DO569" s="45"/>
      <c r="DP569" s="45"/>
      <c r="DQ569" s="45"/>
      <c r="DR569" s="45"/>
      <c r="DS569" s="45"/>
      <c r="DT569" s="45"/>
      <c r="DU569" s="45"/>
      <c r="DV569" s="45"/>
      <c r="DW569" s="45"/>
      <c r="DX569" s="45"/>
      <c r="DY569" s="45"/>
      <c r="DZ569" s="45"/>
      <c r="EA569" s="45"/>
      <c r="EB569" s="45"/>
      <c r="EC569" s="45"/>
      <c r="ED569" s="45"/>
      <c r="EE569" s="45"/>
      <c r="EF569" s="45"/>
      <c r="EG569" s="45"/>
      <c r="EH569" s="45"/>
      <c r="EI569" s="45"/>
      <c r="EJ569" s="45"/>
      <c r="EK569" s="45"/>
      <c r="EL569" s="45"/>
      <c r="EM569" s="45"/>
      <c r="EN569" s="45"/>
      <c r="EO569" s="45"/>
      <c r="EP569" s="45"/>
      <c r="EQ569" s="45"/>
      <c r="ER569" s="45"/>
      <c r="ES569" s="45"/>
      <c r="ET569" s="45"/>
      <c r="EU569" s="45"/>
      <c r="EV569" s="45"/>
      <c r="EW569" s="45"/>
      <c r="EX569" s="45"/>
      <c r="EY569" s="45"/>
      <c r="EZ569" s="45"/>
      <c r="FA569" s="45"/>
      <c r="FB569" s="45"/>
      <c r="FC569" s="45"/>
      <c r="FD569" s="45"/>
      <c r="FE569" s="45"/>
      <c r="FF569" s="45"/>
      <c r="FG569" s="45"/>
      <c r="FH569" s="45"/>
      <c r="FI569" s="45"/>
      <c r="FJ569" s="45"/>
      <c r="FK569" s="45"/>
      <c r="FL569" s="45"/>
      <c r="FM569" s="45"/>
      <c r="FN569" s="45"/>
      <c r="FO569" s="45"/>
      <c r="FP569" s="45"/>
      <c r="FQ569" s="45"/>
      <c r="FR569" s="45"/>
      <c r="FS569" s="45"/>
      <c r="FT569" s="45"/>
      <c r="FU569" s="45"/>
      <c r="FV569" s="45"/>
      <c r="FW569" s="45"/>
      <c r="FX569" s="45"/>
      <c r="FY569" s="45"/>
      <c r="FZ569" s="45"/>
      <c r="GA569" s="45"/>
      <c r="GB569" s="45"/>
      <c r="GC569" s="45"/>
      <c r="GD569" s="45"/>
      <c r="GE569" s="45"/>
      <c r="GF569" s="45"/>
      <c r="GG569" s="45"/>
      <c r="GH569" s="45"/>
      <c r="GI569" s="45"/>
      <c r="GJ569" s="45"/>
      <c r="GK569" s="45"/>
      <c r="GL569" s="45"/>
      <c r="GM569" s="45"/>
      <c r="GN569" s="45"/>
      <c r="GO569" s="45"/>
      <c r="GP569" s="45"/>
      <c r="GQ569" s="45"/>
      <c r="GR569" s="45"/>
      <c r="GS569" s="45"/>
      <c r="GT569" s="45"/>
      <c r="GU569" s="45"/>
      <c r="GV569" s="45"/>
      <c r="GW569" s="45"/>
      <c r="GX569" s="45"/>
      <c r="GY569" s="45"/>
      <c r="GZ569" s="45"/>
      <c r="HA569" s="45"/>
      <c r="HB569" s="45"/>
      <c r="HC569" s="45"/>
      <c r="HD569" s="45"/>
      <c r="HE569" s="45"/>
      <c r="HF569" s="45"/>
      <c r="HG569" s="45"/>
      <c r="HH569" s="45"/>
      <c r="HI569" s="45"/>
      <c r="HJ569" s="45"/>
      <c r="HK569" s="45"/>
      <c r="HL569" s="45"/>
      <c r="HM569" s="45"/>
      <c r="HN569" s="45"/>
      <c r="HO569" s="45"/>
      <c r="HP569" s="45"/>
      <c r="HQ569" s="45"/>
      <c r="HR569" s="45"/>
      <c r="HS569" s="45"/>
      <c r="HT569" s="45"/>
      <c r="HU569" s="45"/>
      <c r="HV569" s="45"/>
      <c r="HW569" s="45"/>
      <c r="HX569" s="45"/>
      <c r="HY569" s="45"/>
      <c r="HZ569" s="45"/>
      <c r="IA569" s="45"/>
      <c r="IB569" s="45"/>
      <c r="IC569" s="45"/>
      <c r="ID569" s="45"/>
      <c r="IE569" s="45"/>
      <c r="IF569" s="45"/>
      <c r="IG569" s="45"/>
      <c r="IH569" s="45"/>
      <c r="II569" s="45"/>
      <c r="IJ569" s="45"/>
      <c r="IK569" s="45"/>
      <c r="IL569" s="45"/>
      <c r="IM569" s="45"/>
      <c r="IN569" s="45"/>
      <c r="IO569" s="45"/>
      <c r="IP569" s="45"/>
      <c r="IQ569" s="45"/>
      <c r="IR569" s="45"/>
      <c r="IS569" s="45"/>
      <c r="IT569" s="45"/>
      <c r="IU569" s="45"/>
      <c r="IV569" s="45"/>
      <c r="IW569" s="45"/>
      <c r="IX569" s="45"/>
      <c r="IY569" s="45"/>
      <c r="IZ569" s="45"/>
      <c r="JA569" s="45"/>
      <c r="JB569" s="45"/>
      <c r="JC569" s="45"/>
      <c r="JD569" s="45"/>
      <c r="JE569" s="45"/>
      <c r="JF569" s="45"/>
      <c r="JG569" s="45"/>
      <c r="JH569" s="45"/>
      <c r="JI569" s="45"/>
      <c r="JJ569" s="45"/>
      <c r="JK569" s="45"/>
      <c r="JL569" s="45"/>
      <c r="JM569" s="45"/>
      <c r="JN569" s="45"/>
      <c r="JO569" s="45"/>
      <c r="JP569" s="45"/>
      <c r="JQ569" s="45"/>
      <c r="JR569" s="45"/>
      <c r="JS569" s="45"/>
      <c r="JT569" s="45"/>
      <c r="JU569" s="45"/>
      <c r="JV569" s="45"/>
      <c r="JW569" s="45"/>
      <c r="JX569" s="45"/>
      <c r="JY569" s="45"/>
      <c r="JZ569" s="45"/>
      <c r="KA569" s="45"/>
      <c r="KB569" s="45"/>
      <c r="KC569" s="45"/>
      <c r="KD569" s="45"/>
      <c r="KE569" s="45"/>
      <c r="KF569" s="45"/>
      <c r="KG569" s="45"/>
      <c r="KH569" s="45"/>
      <c r="KI569" s="45"/>
      <c r="KJ569" s="45"/>
      <c r="KK569" s="45"/>
      <c r="KL569" s="45"/>
      <c r="KM569" s="45"/>
      <c r="KN569" s="45"/>
      <c r="KO569" s="45"/>
      <c r="KP569" s="45"/>
      <c r="KQ569" s="45"/>
      <c r="KR569" s="45"/>
      <c r="KS569" s="45"/>
      <c r="KT569" s="45"/>
      <c r="KU569" s="45"/>
      <c r="KV569" s="45"/>
      <c r="KW569" s="45"/>
      <c r="KX569" s="45"/>
      <c r="KY569" s="45"/>
      <c r="KZ569" s="45"/>
      <c r="LA569" s="45"/>
      <c r="LB569" s="45"/>
      <c r="LC569" s="45"/>
      <c r="LD569" s="45"/>
      <c r="LE569" s="45"/>
      <c r="LF569" s="45"/>
      <c r="LG569" s="45"/>
      <c r="LH569" s="45"/>
      <c r="LI569" s="45"/>
      <c r="LJ569" s="45"/>
      <c r="LK569" s="45"/>
      <c r="LL569" s="45"/>
      <c r="LM569" s="45"/>
      <c r="LN569" s="45"/>
      <c r="LO569" s="45"/>
      <c r="LP569" s="45"/>
      <c r="LQ569" s="45"/>
      <c r="LR569" s="45"/>
      <c r="LS569" s="45"/>
      <c r="LT569" s="45"/>
      <c r="LU569" s="45"/>
      <c r="LV569" s="45"/>
      <c r="LW569" s="45"/>
      <c r="LX569" s="45"/>
      <c r="LY569" s="45"/>
      <c r="LZ569" s="45"/>
      <c r="MA569" s="45"/>
      <c r="MB569" s="45"/>
      <c r="MC569" s="45"/>
      <c r="MD569" s="45"/>
      <c r="ME569" s="45"/>
      <c r="MF569" s="45"/>
      <c r="MG569" s="45"/>
      <c r="MH569" s="45"/>
      <c r="MI569" s="45"/>
      <c r="MJ569" s="45"/>
      <c r="MK569" s="45"/>
      <c r="ML569" s="45"/>
      <c r="MM569" s="45"/>
      <c r="MN569" s="45"/>
      <c r="MO569" s="45"/>
      <c r="MP569" s="45"/>
      <c r="MQ569" s="45"/>
      <c r="MR569" s="45"/>
      <c r="MS569" s="45"/>
      <c r="MT569" s="45"/>
      <c r="MU569" s="45"/>
      <c r="MV569" s="45"/>
      <c r="MW569" s="45"/>
      <c r="MX569" s="45"/>
      <c r="MY569" s="45"/>
      <c r="MZ569" s="45"/>
      <c r="NA569" s="45"/>
      <c r="NB569" s="45"/>
      <c r="NC569" s="45"/>
      <c r="ND569" s="45"/>
      <c r="NE569" s="45"/>
      <c r="NF569" s="45"/>
      <c r="NG569" s="45"/>
      <c r="NH569" s="45"/>
      <c r="NI569" s="45"/>
      <c r="NJ569" s="45"/>
      <c r="NK569" s="45"/>
      <c r="NL569" s="45"/>
      <c r="NM569" s="45"/>
      <c r="NN569" s="45"/>
      <c r="NO569" s="45"/>
      <c r="NP569" s="45"/>
      <c r="NQ569" s="45"/>
      <c r="NR569" s="45"/>
      <c r="NS569" s="45"/>
      <c r="NT569" s="45"/>
      <c r="NU569" s="45"/>
      <c r="NV569" s="45"/>
      <c r="NW569" s="45"/>
      <c r="NX569" s="45"/>
      <c r="NY569" s="45"/>
      <c r="NZ569" s="45"/>
      <c r="OA569" s="45"/>
      <c r="OB569" s="45"/>
      <c r="OC569" s="45"/>
      <c r="OD569" s="45"/>
      <c r="OE569" s="45"/>
      <c r="OF569" s="45"/>
      <c r="OG569" s="45"/>
      <c r="OH569" s="45"/>
      <c r="OI569" s="45"/>
      <c r="OJ569" s="45"/>
      <c r="OK569" s="45"/>
      <c r="OL569" s="45"/>
      <c r="OM569" s="45"/>
      <c r="ON569" s="45"/>
      <c r="OO569" s="45"/>
      <c r="OP569" s="45"/>
      <c r="OQ569" s="45"/>
      <c r="OR569" s="45"/>
      <c r="OS569" s="45"/>
      <c r="OT569" s="45"/>
      <c r="OU569" s="45"/>
      <c r="OV569" s="45"/>
      <c r="OW569" s="45"/>
      <c r="OX569" s="45"/>
      <c r="OY569" s="45"/>
      <c r="OZ569" s="45"/>
      <c r="PA569" s="45"/>
      <c r="PB569" s="45"/>
      <c r="PC569" s="45"/>
      <c r="PD569" s="45"/>
      <c r="PE569" s="45"/>
      <c r="PF569" s="45"/>
      <c r="PG569" s="45"/>
      <c r="PH569" s="45"/>
      <c r="PI569" s="45"/>
      <c r="PJ569" s="45"/>
      <c r="PK569" s="45"/>
      <c r="PL569" s="45"/>
      <c r="PM569" s="45"/>
      <c r="PN569" s="45"/>
      <c r="PO569" s="45"/>
      <c r="PP569" s="45"/>
      <c r="PQ569" s="45"/>
      <c r="PR569" s="45"/>
      <c r="PS569" s="45"/>
      <c r="PT569" s="45"/>
      <c r="PU569" s="45"/>
      <c r="PV569" s="45"/>
      <c r="PW569" s="45"/>
      <c r="PX569" s="45"/>
      <c r="PY569" s="45"/>
      <c r="PZ569" s="45"/>
      <c r="QA569" s="45"/>
      <c r="QB569" s="45"/>
      <c r="QC569" s="45"/>
      <c r="QD569" s="45"/>
      <c r="QE569" s="45"/>
      <c r="QF569" s="45"/>
      <c r="QG569" s="45"/>
      <c r="QH569" s="45"/>
      <c r="QI569" s="45"/>
      <c r="QJ569" s="45"/>
      <c r="QK569" s="45"/>
      <c r="QL569" s="45"/>
      <c r="QM569" s="45"/>
      <c r="QN569" s="45"/>
      <c r="QO569" s="45"/>
      <c r="QP569" s="45"/>
      <c r="QQ569" s="45"/>
      <c r="QR569" s="45"/>
      <c r="QS569" s="45"/>
      <c r="QT569" s="45"/>
      <c r="QU569" s="45"/>
      <c r="QV569" s="45"/>
      <c r="QW569" s="45"/>
      <c r="QX569" s="45"/>
      <c r="QY569" s="45"/>
      <c r="QZ569" s="45"/>
      <c r="RA569" s="45"/>
      <c r="RB569" s="45"/>
      <c r="RC569" s="45"/>
      <c r="RD569" s="45"/>
      <c r="RE569" s="45"/>
      <c r="RF569" s="45"/>
      <c r="RG569" s="45"/>
      <c r="RH569" s="45"/>
      <c r="RI569" s="45"/>
      <c r="RJ569" s="45"/>
      <c r="RK569" s="45"/>
      <c r="RL569" s="45"/>
      <c r="RM569" s="45"/>
      <c r="RN569" s="45"/>
      <c r="RO569" s="45"/>
      <c r="RP569" s="45"/>
      <c r="RQ569" s="45"/>
      <c r="RR569" s="45"/>
      <c r="RS569" s="45"/>
      <c r="RT569" s="45"/>
      <c r="RU569" s="45"/>
      <c r="RV569" s="45"/>
      <c r="RW569" s="45"/>
      <c r="RX569" s="45"/>
      <c r="RY569" s="45"/>
      <c r="RZ569" s="45"/>
      <c r="SA569" s="45"/>
      <c r="SB569" s="45"/>
      <c r="SC569" s="45"/>
      <c r="SD569" s="45"/>
      <c r="SE569" s="45"/>
      <c r="SF569" s="45"/>
      <c r="SG569" s="45"/>
      <c r="SH569" s="45"/>
      <c r="SI569" s="45"/>
      <c r="SJ569" s="45"/>
      <c r="SK569" s="45"/>
      <c r="SL569" s="45"/>
      <c r="SM569" s="45"/>
      <c r="SN569" s="45"/>
      <c r="SO569" s="45"/>
      <c r="SP569" s="45"/>
      <c r="SQ569" s="45"/>
      <c r="SR569" s="45"/>
      <c r="SS569" s="45"/>
      <c r="ST569" s="45"/>
      <c r="SU569" s="45"/>
      <c r="SV569" s="45"/>
      <c r="SW569" s="45"/>
      <c r="SX569" s="45"/>
      <c r="SY569" s="45"/>
      <c r="SZ569" s="45"/>
      <c r="TA569" s="45"/>
      <c r="TB569" s="45"/>
      <c r="TC569" s="45"/>
    </row>
    <row r="570" spans="1:523">
      <c r="A570" s="45">
        <v>81</v>
      </c>
      <c r="B570" s="320" t="s">
        <v>1033</v>
      </c>
      <c r="C570"/>
      <c r="D570"/>
      <c r="E570"/>
      <c r="F570"/>
      <c r="G570"/>
      <c r="H570"/>
      <c r="I570"/>
      <c r="J570"/>
      <c r="K570"/>
      <c r="L570"/>
      <c r="M570"/>
      <c r="N570"/>
      <c r="O570"/>
      <c r="T570"/>
      <c r="U570"/>
      <c r="V570"/>
      <c r="W570"/>
      <c r="X570"/>
      <c r="AA570"/>
      <c r="AB570"/>
      <c r="AC570"/>
      <c r="AD570"/>
      <c r="AE570"/>
      <c r="AF570"/>
      <c r="AG570"/>
      <c r="AH570"/>
      <c r="AI570"/>
      <c r="AJ570"/>
    </row>
    <row r="571" spans="1:523" s="188" customFormat="1">
      <c r="A571" s="45">
        <v>82</v>
      </c>
      <c r="B571" s="319" t="s">
        <v>643</v>
      </c>
      <c r="C571"/>
      <c r="D571"/>
      <c r="E571"/>
      <c r="F571"/>
      <c r="G571"/>
      <c r="H571"/>
      <c r="I571"/>
      <c r="J571"/>
      <c r="K571"/>
      <c r="L571"/>
      <c r="M571"/>
      <c r="N571"/>
      <c r="O571"/>
      <c r="P571" s="45"/>
      <c r="Q571" s="45"/>
      <c r="R571" s="45"/>
      <c r="S571" s="45"/>
      <c r="T571"/>
      <c r="U571"/>
      <c r="V571"/>
      <c r="W571"/>
      <c r="X571"/>
      <c r="Y571" s="45"/>
      <c r="Z571" s="45"/>
      <c r="AA571"/>
      <c r="AB571"/>
      <c r="AC571"/>
      <c r="AD571"/>
      <c r="AE571"/>
      <c r="AF571"/>
      <c r="AG571"/>
      <c r="AH571"/>
      <c r="AI571"/>
      <c r="AJ571"/>
      <c r="AK571" s="45"/>
      <c r="AL571" s="45"/>
      <c r="AM571" s="45"/>
      <c r="AN571" s="45"/>
      <c r="AO571" s="45"/>
      <c r="AP571" s="45"/>
      <c r="AQ571" s="45"/>
      <c r="AR571" s="45"/>
      <c r="AS571" s="45"/>
      <c r="AT571" s="45"/>
      <c r="AU571" s="45"/>
      <c r="AV571" s="45"/>
      <c r="AW571" s="45"/>
      <c r="AX571" s="45"/>
      <c r="AY571" s="45"/>
      <c r="AZ571" s="45"/>
      <c r="BA571" s="45"/>
      <c r="BB571" s="45"/>
      <c r="BC571" s="45"/>
      <c r="BD571" s="45"/>
      <c r="BE571" s="45"/>
      <c r="BF571" s="45"/>
      <c r="BG571" s="45"/>
      <c r="BH571" s="45"/>
      <c r="BI571" s="45"/>
      <c r="BJ571" s="45"/>
      <c r="BK571" s="45"/>
      <c r="BL571" s="45"/>
      <c r="BM571" s="45"/>
      <c r="BN571" s="45"/>
      <c r="BO571" s="45"/>
      <c r="BP571" s="45"/>
      <c r="BQ571" s="45"/>
      <c r="BR571" s="45"/>
      <c r="BS571" s="45"/>
      <c r="BT571" s="45"/>
      <c r="BU571" s="45"/>
      <c r="BV571" s="45"/>
      <c r="BW571" s="45"/>
      <c r="BX571" s="45"/>
      <c r="BY571" s="45"/>
      <c r="BZ571" s="45"/>
      <c r="CA571" s="45"/>
      <c r="CB571" s="45"/>
      <c r="CC571" s="45"/>
      <c r="CD571" s="45"/>
      <c r="CE571" s="45"/>
      <c r="CF571" s="45"/>
      <c r="CG571" s="45"/>
      <c r="CH571" s="45"/>
      <c r="CI571" s="45"/>
      <c r="CJ571" s="45"/>
      <c r="CK571" s="45"/>
      <c r="CL571" s="45"/>
      <c r="CM571" s="45"/>
      <c r="CN571" s="45"/>
      <c r="CO571" s="45"/>
      <c r="CP571" s="45"/>
      <c r="CQ571" s="45"/>
      <c r="CR571" s="45"/>
      <c r="CS571" s="45"/>
      <c r="CT571" s="45"/>
      <c r="CU571" s="45"/>
      <c r="CV571" s="45"/>
      <c r="CW571" s="45"/>
      <c r="CX571" s="45"/>
      <c r="CY571" s="45"/>
      <c r="CZ571" s="45"/>
      <c r="DA571" s="45"/>
      <c r="DB571" s="45"/>
      <c r="DC571" s="45"/>
      <c r="DD571" s="45"/>
      <c r="DE571" s="45"/>
      <c r="DF571" s="45"/>
      <c r="DG571" s="45"/>
      <c r="DH571" s="45"/>
      <c r="DI571" s="45"/>
      <c r="DJ571" s="45"/>
      <c r="DK571" s="45"/>
      <c r="DL571" s="45"/>
      <c r="DM571" s="45"/>
      <c r="DN571" s="45"/>
      <c r="DO571" s="45"/>
      <c r="DP571" s="45"/>
      <c r="DQ571" s="45"/>
      <c r="DR571" s="45"/>
      <c r="DS571" s="45"/>
      <c r="DT571" s="45"/>
      <c r="DU571" s="45"/>
      <c r="DV571" s="45"/>
      <c r="DW571" s="45"/>
      <c r="DX571" s="45"/>
      <c r="DY571" s="45"/>
      <c r="DZ571" s="45"/>
      <c r="EA571" s="45"/>
      <c r="EB571" s="45"/>
      <c r="EC571" s="45"/>
      <c r="ED571" s="45"/>
      <c r="EE571" s="45"/>
      <c r="EF571" s="45"/>
      <c r="EG571" s="45"/>
      <c r="EH571" s="45"/>
      <c r="EI571" s="45"/>
      <c r="EJ571" s="45"/>
      <c r="EK571" s="45"/>
      <c r="EL571" s="45"/>
      <c r="EM571" s="45"/>
      <c r="EN571" s="45"/>
      <c r="EO571" s="45"/>
      <c r="EP571" s="45"/>
      <c r="EQ571" s="45"/>
      <c r="ER571" s="45"/>
      <c r="ES571" s="45"/>
      <c r="ET571" s="45"/>
      <c r="EU571" s="45"/>
      <c r="EV571" s="45"/>
      <c r="EW571" s="45"/>
      <c r="EX571" s="45"/>
      <c r="EY571" s="45"/>
      <c r="EZ571" s="45"/>
      <c r="FA571" s="45"/>
      <c r="FB571" s="45"/>
      <c r="FC571" s="45"/>
      <c r="FD571" s="45"/>
      <c r="FE571" s="45"/>
      <c r="FF571" s="45"/>
      <c r="FG571" s="45"/>
      <c r="FH571" s="45"/>
      <c r="FI571" s="45"/>
      <c r="FJ571" s="45"/>
      <c r="FK571" s="45"/>
      <c r="FL571" s="45"/>
      <c r="FM571" s="45"/>
      <c r="FN571" s="45"/>
      <c r="FO571" s="45"/>
      <c r="FP571" s="45"/>
      <c r="FQ571" s="45"/>
      <c r="FR571" s="45"/>
      <c r="FS571" s="45"/>
      <c r="FT571" s="45"/>
      <c r="FU571" s="45"/>
      <c r="FV571" s="45"/>
      <c r="FW571" s="45"/>
      <c r="FX571" s="45"/>
      <c r="FY571" s="45"/>
      <c r="FZ571" s="45"/>
      <c r="GA571" s="45"/>
      <c r="GB571" s="45"/>
      <c r="GC571" s="45"/>
      <c r="GD571" s="45"/>
      <c r="GE571" s="45"/>
      <c r="GF571" s="45"/>
      <c r="GG571" s="45"/>
      <c r="GH571" s="45"/>
      <c r="GI571" s="45"/>
      <c r="GJ571" s="45"/>
      <c r="GK571" s="45"/>
      <c r="GL571" s="45"/>
      <c r="GM571" s="45"/>
      <c r="GN571" s="45"/>
      <c r="GO571" s="45"/>
      <c r="GP571" s="45"/>
      <c r="GQ571" s="45"/>
      <c r="GR571" s="45"/>
      <c r="GS571" s="45"/>
      <c r="GT571" s="45"/>
      <c r="GU571" s="45"/>
      <c r="GV571" s="45"/>
      <c r="GW571" s="45"/>
      <c r="GX571" s="45"/>
      <c r="GY571" s="45"/>
      <c r="GZ571" s="45"/>
      <c r="HA571" s="45"/>
      <c r="HB571" s="45"/>
      <c r="HC571" s="45"/>
      <c r="HD571" s="45"/>
      <c r="HE571" s="45"/>
      <c r="HF571" s="45"/>
      <c r="HG571" s="45"/>
      <c r="HH571" s="45"/>
      <c r="HI571" s="45"/>
      <c r="HJ571" s="45"/>
      <c r="HK571" s="45"/>
      <c r="HL571" s="45"/>
      <c r="HM571" s="45"/>
      <c r="HN571" s="45"/>
      <c r="HO571" s="45"/>
      <c r="HP571" s="45"/>
      <c r="HQ571" s="45"/>
      <c r="HR571" s="45"/>
      <c r="HS571" s="45"/>
      <c r="HT571" s="45"/>
      <c r="HU571" s="45"/>
      <c r="HV571" s="45"/>
      <c r="HW571" s="45"/>
      <c r="HX571" s="45"/>
      <c r="HY571" s="45"/>
      <c r="HZ571" s="45"/>
      <c r="IA571" s="45"/>
      <c r="IB571" s="45"/>
      <c r="IC571" s="45"/>
      <c r="ID571" s="45"/>
      <c r="IE571" s="45"/>
      <c r="IF571" s="45"/>
      <c r="IG571" s="45"/>
      <c r="IH571" s="45"/>
      <c r="II571" s="45"/>
      <c r="IJ571" s="45"/>
      <c r="IK571" s="45"/>
      <c r="IL571" s="45"/>
      <c r="IM571" s="45"/>
      <c r="IN571" s="45"/>
      <c r="IO571" s="45"/>
      <c r="IP571" s="45"/>
      <c r="IQ571" s="45"/>
      <c r="IR571" s="45"/>
      <c r="IS571" s="45"/>
      <c r="IT571" s="45"/>
      <c r="IU571" s="45"/>
      <c r="IV571" s="45"/>
      <c r="IW571" s="45"/>
      <c r="IX571" s="45"/>
      <c r="IY571" s="45"/>
      <c r="IZ571" s="45"/>
      <c r="JA571" s="45"/>
      <c r="JB571" s="45"/>
      <c r="JC571" s="45"/>
      <c r="JD571" s="45"/>
      <c r="JE571" s="45"/>
      <c r="JF571" s="45"/>
      <c r="JG571" s="45"/>
      <c r="JH571" s="45"/>
      <c r="JI571" s="45"/>
      <c r="JJ571" s="45"/>
      <c r="JK571" s="45"/>
      <c r="JL571" s="45"/>
      <c r="JM571" s="45"/>
      <c r="JN571" s="45"/>
      <c r="JO571" s="45"/>
      <c r="JP571" s="45"/>
      <c r="JQ571" s="45"/>
      <c r="JR571" s="45"/>
      <c r="JS571" s="45"/>
      <c r="JT571" s="45"/>
      <c r="JU571" s="45"/>
      <c r="JV571" s="45"/>
      <c r="JW571" s="45"/>
      <c r="JX571" s="45"/>
      <c r="JY571" s="45"/>
      <c r="JZ571" s="45"/>
      <c r="KA571" s="45"/>
      <c r="KB571" s="45"/>
      <c r="KC571" s="45"/>
      <c r="KD571" s="45"/>
      <c r="KE571" s="45"/>
      <c r="KF571" s="45"/>
      <c r="KG571" s="45"/>
      <c r="KH571" s="45"/>
      <c r="KI571" s="45"/>
      <c r="KJ571" s="45"/>
      <c r="KK571" s="45"/>
      <c r="KL571" s="45"/>
      <c r="KM571" s="45"/>
      <c r="KN571" s="45"/>
      <c r="KO571" s="45"/>
      <c r="KP571" s="45"/>
      <c r="KQ571" s="45"/>
      <c r="KR571" s="45"/>
      <c r="KS571" s="45"/>
      <c r="KT571" s="45"/>
      <c r="KU571" s="45"/>
      <c r="KV571" s="45"/>
      <c r="KW571" s="45"/>
      <c r="KX571" s="45"/>
      <c r="KY571" s="45"/>
      <c r="KZ571" s="45"/>
      <c r="LA571" s="45"/>
      <c r="LB571" s="45"/>
      <c r="LC571" s="45"/>
      <c r="LD571" s="45"/>
      <c r="LE571" s="45"/>
      <c r="LF571" s="45"/>
      <c r="LG571" s="45"/>
      <c r="LH571" s="45"/>
      <c r="LI571" s="45"/>
      <c r="LJ571" s="45"/>
      <c r="LK571" s="45"/>
      <c r="LL571" s="45"/>
      <c r="LM571" s="45"/>
      <c r="LN571" s="45"/>
      <c r="LO571" s="45"/>
      <c r="LP571" s="45"/>
      <c r="LQ571" s="45"/>
      <c r="LR571" s="45"/>
      <c r="LS571" s="45"/>
      <c r="LT571" s="45"/>
      <c r="LU571" s="45"/>
      <c r="LV571" s="45"/>
      <c r="LW571" s="45"/>
      <c r="LX571" s="45"/>
      <c r="LY571" s="45"/>
      <c r="LZ571" s="45"/>
      <c r="MA571" s="45"/>
      <c r="MB571" s="45"/>
      <c r="MC571" s="45"/>
      <c r="MD571" s="45"/>
      <c r="ME571" s="45"/>
      <c r="MF571" s="45"/>
      <c r="MG571" s="45"/>
      <c r="MH571" s="45"/>
      <c r="MI571" s="45"/>
      <c r="MJ571" s="45"/>
      <c r="MK571" s="45"/>
      <c r="ML571" s="45"/>
      <c r="MM571" s="45"/>
      <c r="MN571" s="45"/>
      <c r="MO571" s="45"/>
      <c r="MP571" s="45"/>
      <c r="MQ571" s="45"/>
      <c r="MR571" s="45"/>
      <c r="MS571" s="45"/>
      <c r="MT571" s="45"/>
      <c r="MU571" s="45"/>
      <c r="MV571" s="45"/>
      <c r="MW571" s="45"/>
      <c r="MX571" s="45"/>
      <c r="MY571" s="45"/>
      <c r="MZ571" s="45"/>
      <c r="NA571" s="45"/>
      <c r="NB571" s="45"/>
      <c r="NC571" s="45"/>
      <c r="ND571" s="45"/>
      <c r="NE571" s="45"/>
      <c r="NF571" s="45"/>
      <c r="NG571" s="45"/>
      <c r="NH571" s="45"/>
      <c r="NI571" s="45"/>
      <c r="NJ571" s="45"/>
      <c r="NK571" s="45"/>
      <c r="NL571" s="45"/>
      <c r="NM571" s="45"/>
      <c r="NN571" s="45"/>
      <c r="NO571" s="45"/>
      <c r="NP571" s="45"/>
      <c r="NQ571" s="45"/>
      <c r="NR571" s="45"/>
      <c r="NS571" s="45"/>
      <c r="NT571" s="45"/>
      <c r="NU571" s="45"/>
      <c r="NV571" s="45"/>
      <c r="NW571" s="45"/>
      <c r="NX571" s="45"/>
      <c r="NY571" s="45"/>
      <c r="NZ571" s="45"/>
      <c r="OA571" s="45"/>
      <c r="OB571" s="45"/>
      <c r="OC571" s="45"/>
      <c r="OD571" s="45"/>
      <c r="OE571" s="45"/>
      <c r="OF571" s="45"/>
      <c r="OG571" s="45"/>
      <c r="OH571" s="45"/>
      <c r="OI571" s="45"/>
      <c r="OJ571" s="45"/>
      <c r="OK571" s="45"/>
      <c r="OL571" s="45"/>
      <c r="OM571" s="45"/>
      <c r="ON571" s="45"/>
      <c r="OO571" s="45"/>
      <c r="OP571" s="45"/>
      <c r="OQ571" s="45"/>
      <c r="OR571" s="45"/>
      <c r="OS571" s="45"/>
      <c r="OT571" s="45"/>
      <c r="OU571" s="45"/>
      <c r="OV571" s="45"/>
      <c r="OW571" s="45"/>
      <c r="OX571" s="45"/>
      <c r="OY571" s="45"/>
      <c r="OZ571" s="45"/>
      <c r="PA571" s="45"/>
      <c r="PB571" s="45"/>
      <c r="PC571" s="45"/>
      <c r="PD571" s="45"/>
      <c r="PE571" s="45"/>
      <c r="PF571" s="45"/>
      <c r="PG571" s="45"/>
      <c r="PH571" s="45"/>
      <c r="PI571" s="45"/>
      <c r="PJ571" s="45"/>
      <c r="PK571" s="45"/>
      <c r="PL571" s="45"/>
      <c r="PM571" s="45"/>
      <c r="PN571" s="45"/>
      <c r="PO571" s="45"/>
      <c r="PP571" s="45"/>
      <c r="PQ571" s="45"/>
      <c r="PR571" s="45"/>
      <c r="PS571" s="45"/>
      <c r="PT571" s="45"/>
      <c r="PU571" s="45"/>
      <c r="PV571" s="45"/>
      <c r="PW571" s="45"/>
      <c r="PX571" s="45"/>
      <c r="PY571" s="45"/>
      <c r="PZ571" s="45"/>
      <c r="QA571" s="45"/>
      <c r="QB571" s="45"/>
      <c r="QC571" s="45"/>
      <c r="QD571" s="45"/>
      <c r="QE571" s="45"/>
      <c r="QF571" s="45"/>
      <c r="QG571" s="45"/>
      <c r="QH571" s="45"/>
      <c r="QI571" s="45"/>
      <c r="QJ571" s="45"/>
      <c r="QK571" s="45"/>
      <c r="QL571" s="45"/>
      <c r="QM571" s="45"/>
      <c r="QN571" s="45"/>
      <c r="QO571" s="45"/>
      <c r="QP571" s="45"/>
      <c r="QQ571" s="45"/>
      <c r="QR571" s="45"/>
      <c r="QS571" s="45"/>
      <c r="QT571" s="45"/>
      <c r="QU571" s="45"/>
      <c r="QV571" s="45"/>
      <c r="QW571" s="45"/>
      <c r="QX571" s="45"/>
      <c r="QY571" s="45"/>
      <c r="QZ571" s="45"/>
      <c r="RA571" s="45"/>
      <c r="RB571" s="45"/>
      <c r="RC571" s="45"/>
      <c r="RD571" s="45"/>
      <c r="RE571" s="45"/>
      <c r="RF571" s="45"/>
      <c r="RG571" s="45"/>
      <c r="RH571" s="45"/>
      <c r="RI571" s="45"/>
      <c r="RJ571" s="45"/>
      <c r="RK571" s="45"/>
      <c r="RL571" s="45"/>
      <c r="RM571" s="45"/>
      <c r="RN571" s="45"/>
      <c r="RO571" s="45"/>
      <c r="RP571" s="45"/>
      <c r="RQ571" s="45"/>
      <c r="RR571" s="45"/>
      <c r="RS571" s="45"/>
      <c r="RT571" s="45"/>
      <c r="RU571" s="45"/>
      <c r="RV571" s="45"/>
      <c r="RW571" s="45"/>
      <c r="RX571" s="45"/>
      <c r="RY571" s="45"/>
      <c r="RZ571" s="45"/>
      <c r="SA571" s="45"/>
      <c r="SB571" s="45"/>
      <c r="SC571" s="45"/>
      <c r="SD571" s="45"/>
      <c r="SE571" s="45"/>
      <c r="SF571" s="45"/>
      <c r="SG571" s="45"/>
      <c r="SH571" s="45"/>
      <c r="SI571" s="45"/>
      <c r="SJ571" s="45"/>
      <c r="SK571" s="45"/>
      <c r="SL571" s="45"/>
      <c r="SM571" s="45"/>
      <c r="SN571" s="45"/>
      <c r="SO571" s="45"/>
      <c r="SP571" s="45"/>
      <c r="SQ571" s="45"/>
      <c r="SR571" s="45"/>
      <c r="SS571" s="45"/>
      <c r="ST571" s="45"/>
      <c r="SU571" s="45"/>
      <c r="SV571" s="45"/>
      <c r="SW571" s="45"/>
      <c r="SX571" s="45"/>
      <c r="SY571" s="45"/>
      <c r="SZ571" s="45"/>
      <c r="TA571" s="45"/>
      <c r="TB571" s="45"/>
      <c r="TC571" s="45"/>
    </row>
    <row r="572" spans="1:523">
      <c r="A572" s="72">
        <v>83</v>
      </c>
      <c r="B572" s="319" t="s">
        <v>660</v>
      </c>
      <c r="C572"/>
      <c r="D572"/>
      <c r="E572"/>
      <c r="F572"/>
      <c r="G572"/>
      <c r="H572"/>
      <c r="I572"/>
      <c r="J572"/>
      <c r="K572"/>
      <c r="L572"/>
      <c r="M572"/>
      <c r="N572"/>
      <c r="O572"/>
      <c r="T572"/>
      <c r="U572"/>
      <c r="V572"/>
      <c r="W572"/>
      <c r="X572"/>
      <c r="AA572"/>
      <c r="AB572"/>
      <c r="AC572"/>
      <c r="AD572"/>
      <c r="AE572"/>
      <c r="AF572"/>
      <c r="AG572"/>
      <c r="AH572"/>
      <c r="AI572"/>
      <c r="AJ572"/>
    </row>
    <row r="573" spans="1:523" s="188" customFormat="1">
      <c r="A573" s="45">
        <v>84</v>
      </c>
      <c r="B573" s="320" t="s">
        <v>1032</v>
      </c>
      <c r="C573"/>
      <c r="D573"/>
      <c r="E573"/>
      <c r="F573"/>
      <c r="G573"/>
      <c r="H573"/>
      <c r="I573"/>
      <c r="J573"/>
      <c r="K573"/>
      <c r="L573"/>
      <c r="M573"/>
      <c r="N573"/>
      <c r="O573"/>
      <c r="P573" s="45"/>
      <c r="Q573" s="45"/>
      <c r="R573" s="45"/>
      <c r="S573" s="45"/>
      <c r="T573"/>
      <c r="U573"/>
      <c r="V573"/>
      <c r="W573"/>
      <c r="X573"/>
      <c r="Y573" s="45"/>
      <c r="Z573" s="45"/>
      <c r="AA573"/>
      <c r="AB573"/>
      <c r="AC573"/>
      <c r="AD573"/>
      <c r="AE573"/>
      <c r="AF573"/>
      <c r="AG573"/>
      <c r="AH573"/>
      <c r="AI573"/>
      <c r="AJ573"/>
      <c r="AK573" s="45"/>
      <c r="AL573" s="45"/>
      <c r="AM573" s="45"/>
      <c r="AN573" s="45"/>
      <c r="AO573" s="45"/>
      <c r="AP573" s="45"/>
      <c r="AQ573" s="45"/>
      <c r="AR573" s="45"/>
      <c r="AS573" s="45"/>
      <c r="AT573" s="45"/>
      <c r="AU573" s="45"/>
      <c r="AV573" s="45"/>
      <c r="AW573" s="45"/>
      <c r="AX573" s="45"/>
      <c r="AY573" s="45"/>
      <c r="AZ573" s="45"/>
      <c r="BA573" s="45"/>
      <c r="BB573" s="45"/>
      <c r="BC573" s="45"/>
      <c r="BD573" s="45"/>
      <c r="BE573" s="45"/>
      <c r="BF573" s="45"/>
      <c r="BG573" s="45"/>
      <c r="BH573" s="45"/>
      <c r="BI573" s="45"/>
      <c r="BJ573" s="45"/>
      <c r="BK573" s="45"/>
      <c r="BL573" s="45"/>
      <c r="BM573" s="45"/>
      <c r="BN573" s="45"/>
      <c r="BO573" s="45"/>
      <c r="BP573" s="45"/>
      <c r="BQ573" s="45"/>
      <c r="BR573" s="45"/>
      <c r="BS573" s="45"/>
      <c r="BT573" s="45"/>
      <c r="BU573" s="45"/>
      <c r="BV573" s="45"/>
      <c r="BW573" s="45"/>
      <c r="BX573" s="45"/>
      <c r="BY573" s="45"/>
      <c r="BZ573" s="45"/>
      <c r="CA573" s="45"/>
      <c r="CB573" s="45"/>
      <c r="CC573" s="45"/>
      <c r="CD573" s="45"/>
      <c r="CE573" s="45"/>
      <c r="CF573" s="45"/>
      <c r="CG573" s="45"/>
      <c r="CH573" s="45"/>
      <c r="CI573" s="45"/>
      <c r="CJ573" s="45"/>
      <c r="CK573" s="45"/>
      <c r="CL573" s="45"/>
      <c r="CM573" s="45"/>
      <c r="CN573" s="45"/>
      <c r="CO573" s="45"/>
      <c r="CP573" s="45"/>
      <c r="CQ573" s="45"/>
      <c r="CR573" s="45"/>
      <c r="CS573" s="45"/>
      <c r="CT573" s="45"/>
      <c r="CU573" s="45"/>
      <c r="CV573" s="45"/>
      <c r="CW573" s="45"/>
      <c r="CX573" s="45"/>
      <c r="CY573" s="45"/>
      <c r="CZ573" s="45"/>
      <c r="DA573" s="45"/>
      <c r="DB573" s="45"/>
      <c r="DC573" s="45"/>
      <c r="DD573" s="45"/>
      <c r="DE573" s="45"/>
      <c r="DF573" s="45"/>
      <c r="DG573" s="45"/>
      <c r="DH573" s="45"/>
      <c r="DI573" s="45"/>
      <c r="DJ573" s="45"/>
      <c r="DK573" s="45"/>
      <c r="DL573" s="45"/>
      <c r="DM573" s="45"/>
      <c r="DN573" s="45"/>
      <c r="DO573" s="45"/>
      <c r="DP573" s="45"/>
      <c r="DQ573" s="45"/>
      <c r="DR573" s="45"/>
      <c r="DS573" s="45"/>
      <c r="DT573" s="45"/>
      <c r="DU573" s="45"/>
      <c r="DV573" s="45"/>
      <c r="DW573" s="45"/>
      <c r="DX573" s="45"/>
      <c r="DY573" s="45"/>
      <c r="DZ573" s="45"/>
      <c r="EA573" s="45"/>
      <c r="EB573" s="45"/>
      <c r="EC573" s="45"/>
      <c r="ED573" s="45"/>
      <c r="EE573" s="45"/>
      <c r="EF573" s="45"/>
      <c r="EG573" s="45"/>
      <c r="EH573" s="45"/>
      <c r="EI573" s="45"/>
      <c r="EJ573" s="45"/>
      <c r="EK573" s="45"/>
      <c r="EL573" s="45"/>
      <c r="EM573" s="45"/>
      <c r="EN573" s="45"/>
      <c r="EO573" s="45"/>
      <c r="EP573" s="45"/>
      <c r="EQ573" s="45"/>
      <c r="ER573" s="45"/>
      <c r="ES573" s="45"/>
      <c r="ET573" s="45"/>
      <c r="EU573" s="45"/>
      <c r="EV573" s="45"/>
      <c r="EW573" s="45"/>
      <c r="EX573" s="45"/>
      <c r="EY573" s="45"/>
      <c r="EZ573" s="45"/>
      <c r="FA573" s="45"/>
      <c r="FB573" s="45"/>
      <c r="FC573" s="45"/>
      <c r="FD573" s="45"/>
      <c r="FE573" s="45"/>
      <c r="FF573" s="45"/>
      <c r="FG573" s="45"/>
      <c r="FH573" s="45"/>
      <c r="FI573" s="45"/>
      <c r="FJ573" s="45"/>
      <c r="FK573" s="45"/>
      <c r="FL573" s="45"/>
      <c r="FM573" s="45"/>
      <c r="FN573" s="45"/>
      <c r="FO573" s="45"/>
      <c r="FP573" s="45"/>
      <c r="FQ573" s="45"/>
      <c r="FR573" s="45"/>
      <c r="FS573" s="45"/>
      <c r="FT573" s="45"/>
      <c r="FU573" s="45"/>
      <c r="FV573" s="45"/>
      <c r="FW573" s="45"/>
      <c r="FX573" s="45"/>
      <c r="FY573" s="45"/>
      <c r="FZ573" s="45"/>
      <c r="GA573" s="45"/>
      <c r="GB573" s="45"/>
      <c r="GC573" s="45"/>
      <c r="GD573" s="45"/>
      <c r="GE573" s="45"/>
      <c r="GF573" s="45"/>
      <c r="GG573" s="45"/>
      <c r="GH573" s="45"/>
      <c r="GI573" s="45"/>
      <c r="GJ573" s="45"/>
      <c r="GK573" s="45"/>
      <c r="GL573" s="45"/>
      <c r="GM573" s="45"/>
      <c r="GN573" s="45"/>
      <c r="GO573" s="45"/>
      <c r="GP573" s="45"/>
      <c r="GQ573" s="45"/>
      <c r="GR573" s="45"/>
      <c r="GS573" s="45"/>
      <c r="GT573" s="45"/>
      <c r="GU573" s="45"/>
      <c r="GV573" s="45"/>
      <c r="GW573" s="45"/>
      <c r="GX573" s="45"/>
      <c r="GY573" s="45"/>
      <c r="GZ573" s="45"/>
      <c r="HA573" s="45"/>
      <c r="HB573" s="45"/>
      <c r="HC573" s="45"/>
      <c r="HD573" s="45"/>
      <c r="HE573" s="45"/>
      <c r="HF573" s="45"/>
      <c r="HG573" s="45"/>
      <c r="HH573" s="45"/>
      <c r="HI573" s="45"/>
      <c r="HJ573" s="45"/>
      <c r="HK573" s="45"/>
      <c r="HL573" s="45"/>
      <c r="HM573" s="45"/>
      <c r="HN573" s="45"/>
      <c r="HO573" s="45"/>
      <c r="HP573" s="45"/>
      <c r="HQ573" s="45"/>
      <c r="HR573" s="45"/>
      <c r="HS573" s="45"/>
      <c r="HT573" s="45"/>
      <c r="HU573" s="45"/>
      <c r="HV573" s="45"/>
      <c r="HW573" s="45"/>
      <c r="HX573" s="45"/>
      <c r="HY573" s="45"/>
      <c r="HZ573" s="45"/>
      <c r="IA573" s="45"/>
      <c r="IB573" s="45"/>
      <c r="IC573" s="45"/>
      <c r="ID573" s="45"/>
      <c r="IE573" s="45"/>
      <c r="IF573" s="45"/>
      <c r="IG573" s="45"/>
      <c r="IH573" s="45"/>
      <c r="II573" s="45"/>
      <c r="IJ573" s="45"/>
      <c r="IK573" s="45"/>
      <c r="IL573" s="45"/>
      <c r="IM573" s="45"/>
      <c r="IN573" s="45"/>
      <c r="IO573" s="45"/>
      <c r="IP573" s="45"/>
      <c r="IQ573" s="45"/>
      <c r="IR573" s="45"/>
      <c r="IS573" s="45"/>
      <c r="IT573" s="45"/>
      <c r="IU573" s="45"/>
      <c r="IV573" s="45"/>
      <c r="IW573" s="45"/>
      <c r="IX573" s="45"/>
      <c r="IY573" s="45"/>
      <c r="IZ573" s="45"/>
      <c r="JA573" s="45"/>
      <c r="JB573" s="45"/>
      <c r="JC573" s="45"/>
      <c r="JD573" s="45"/>
      <c r="JE573" s="45"/>
      <c r="JF573" s="45"/>
      <c r="JG573" s="45"/>
      <c r="JH573" s="45"/>
      <c r="JI573" s="45"/>
      <c r="JJ573" s="45"/>
      <c r="JK573" s="45"/>
      <c r="JL573" s="45"/>
      <c r="JM573" s="45"/>
      <c r="JN573" s="45"/>
      <c r="JO573" s="45"/>
      <c r="JP573" s="45"/>
      <c r="JQ573" s="45"/>
      <c r="JR573" s="45"/>
      <c r="JS573" s="45"/>
      <c r="JT573" s="45"/>
      <c r="JU573" s="45"/>
      <c r="JV573" s="45"/>
      <c r="JW573" s="45"/>
      <c r="JX573" s="45"/>
      <c r="JY573" s="45"/>
      <c r="JZ573" s="45"/>
      <c r="KA573" s="45"/>
      <c r="KB573" s="45"/>
      <c r="KC573" s="45"/>
      <c r="KD573" s="45"/>
      <c r="KE573" s="45"/>
      <c r="KF573" s="45"/>
      <c r="KG573" s="45"/>
      <c r="KH573" s="45"/>
      <c r="KI573" s="45"/>
      <c r="KJ573" s="45"/>
      <c r="KK573" s="45"/>
      <c r="KL573" s="45"/>
      <c r="KM573" s="45"/>
      <c r="KN573" s="45"/>
      <c r="KO573" s="45"/>
      <c r="KP573" s="45"/>
      <c r="KQ573" s="45"/>
      <c r="KR573" s="45"/>
      <c r="KS573" s="45"/>
      <c r="KT573" s="45"/>
      <c r="KU573" s="45"/>
      <c r="KV573" s="45"/>
      <c r="KW573" s="45"/>
      <c r="KX573" s="45"/>
      <c r="KY573" s="45"/>
      <c r="KZ573" s="45"/>
      <c r="LA573" s="45"/>
      <c r="LB573" s="45"/>
      <c r="LC573" s="45"/>
      <c r="LD573" s="45"/>
      <c r="LE573" s="45"/>
      <c r="LF573" s="45"/>
      <c r="LG573" s="45"/>
      <c r="LH573" s="45"/>
      <c r="LI573" s="45"/>
      <c r="LJ573" s="45"/>
      <c r="LK573" s="45"/>
      <c r="LL573" s="45"/>
      <c r="LM573" s="45"/>
      <c r="LN573" s="45"/>
      <c r="LO573" s="45"/>
      <c r="LP573" s="45"/>
      <c r="LQ573" s="45"/>
      <c r="LR573" s="45"/>
      <c r="LS573" s="45"/>
      <c r="LT573" s="45"/>
      <c r="LU573" s="45"/>
      <c r="LV573" s="45"/>
      <c r="LW573" s="45"/>
      <c r="LX573" s="45"/>
      <c r="LY573" s="45"/>
      <c r="LZ573" s="45"/>
      <c r="MA573" s="45"/>
      <c r="MB573" s="45"/>
      <c r="MC573" s="45"/>
      <c r="MD573" s="45"/>
      <c r="ME573" s="45"/>
      <c r="MF573" s="45"/>
      <c r="MG573" s="45"/>
      <c r="MH573" s="45"/>
      <c r="MI573" s="45"/>
      <c r="MJ573" s="45"/>
      <c r="MK573" s="45"/>
      <c r="ML573" s="45"/>
      <c r="MM573" s="45"/>
      <c r="MN573" s="45"/>
      <c r="MO573" s="45"/>
      <c r="MP573" s="45"/>
      <c r="MQ573" s="45"/>
      <c r="MR573" s="45"/>
      <c r="MS573" s="45"/>
      <c r="MT573" s="45"/>
      <c r="MU573" s="45"/>
      <c r="MV573" s="45"/>
      <c r="MW573" s="45"/>
      <c r="MX573" s="45"/>
      <c r="MY573" s="45"/>
      <c r="MZ573" s="45"/>
      <c r="NA573" s="45"/>
      <c r="NB573" s="45"/>
      <c r="NC573" s="45"/>
      <c r="ND573" s="45"/>
      <c r="NE573" s="45"/>
      <c r="NF573" s="45"/>
      <c r="NG573" s="45"/>
      <c r="NH573" s="45"/>
      <c r="NI573" s="45"/>
      <c r="NJ573" s="45"/>
      <c r="NK573" s="45"/>
      <c r="NL573" s="45"/>
      <c r="NM573" s="45"/>
      <c r="NN573" s="45"/>
      <c r="NO573" s="45"/>
      <c r="NP573" s="45"/>
      <c r="NQ573" s="45"/>
      <c r="NR573" s="45"/>
      <c r="NS573" s="45"/>
      <c r="NT573" s="45"/>
      <c r="NU573" s="45"/>
      <c r="NV573" s="45"/>
      <c r="NW573" s="45"/>
      <c r="NX573" s="45"/>
      <c r="NY573" s="45"/>
      <c r="NZ573" s="45"/>
      <c r="OA573" s="45"/>
      <c r="OB573" s="45"/>
      <c r="OC573" s="45"/>
      <c r="OD573" s="45"/>
      <c r="OE573" s="45"/>
      <c r="OF573" s="45"/>
      <c r="OG573" s="45"/>
      <c r="OH573" s="45"/>
      <c r="OI573" s="45"/>
      <c r="OJ573" s="45"/>
      <c r="OK573" s="45"/>
      <c r="OL573" s="45"/>
      <c r="OM573" s="45"/>
      <c r="ON573" s="45"/>
      <c r="OO573" s="45"/>
      <c r="OP573" s="45"/>
      <c r="OQ573" s="45"/>
      <c r="OR573" s="45"/>
      <c r="OS573" s="45"/>
      <c r="OT573" s="45"/>
      <c r="OU573" s="45"/>
      <c r="OV573" s="45"/>
      <c r="OW573" s="45"/>
      <c r="OX573" s="45"/>
      <c r="OY573" s="45"/>
      <c r="OZ573" s="45"/>
      <c r="PA573" s="45"/>
      <c r="PB573" s="45"/>
      <c r="PC573" s="45"/>
      <c r="PD573" s="45"/>
      <c r="PE573" s="45"/>
      <c r="PF573" s="45"/>
      <c r="PG573" s="45"/>
      <c r="PH573" s="45"/>
      <c r="PI573" s="45"/>
      <c r="PJ573" s="45"/>
      <c r="PK573" s="45"/>
      <c r="PL573" s="45"/>
      <c r="PM573" s="45"/>
      <c r="PN573" s="45"/>
      <c r="PO573" s="45"/>
      <c r="PP573" s="45"/>
      <c r="PQ573" s="45"/>
      <c r="PR573" s="45"/>
      <c r="PS573" s="45"/>
      <c r="PT573" s="45"/>
      <c r="PU573" s="45"/>
      <c r="PV573" s="45"/>
      <c r="PW573" s="45"/>
      <c r="PX573" s="45"/>
      <c r="PY573" s="45"/>
      <c r="PZ573" s="45"/>
      <c r="QA573" s="45"/>
      <c r="QB573" s="45"/>
      <c r="QC573" s="45"/>
      <c r="QD573" s="45"/>
      <c r="QE573" s="45"/>
      <c r="QF573" s="45"/>
      <c r="QG573" s="45"/>
      <c r="QH573" s="45"/>
      <c r="QI573" s="45"/>
      <c r="QJ573" s="45"/>
      <c r="QK573" s="45"/>
      <c r="QL573" s="45"/>
      <c r="QM573" s="45"/>
      <c r="QN573" s="45"/>
      <c r="QO573" s="45"/>
      <c r="QP573" s="45"/>
      <c r="QQ573" s="45"/>
      <c r="QR573" s="45"/>
      <c r="QS573" s="45"/>
      <c r="QT573" s="45"/>
      <c r="QU573" s="45"/>
      <c r="QV573" s="45"/>
      <c r="QW573" s="45"/>
      <c r="QX573" s="45"/>
      <c r="QY573" s="45"/>
      <c r="QZ573" s="45"/>
      <c r="RA573" s="45"/>
      <c r="RB573" s="45"/>
      <c r="RC573" s="45"/>
      <c r="RD573" s="45"/>
      <c r="RE573" s="45"/>
      <c r="RF573" s="45"/>
      <c r="RG573" s="45"/>
      <c r="RH573" s="45"/>
      <c r="RI573" s="45"/>
      <c r="RJ573" s="45"/>
      <c r="RK573" s="45"/>
      <c r="RL573" s="45"/>
      <c r="RM573" s="45"/>
      <c r="RN573" s="45"/>
      <c r="RO573" s="45"/>
      <c r="RP573" s="45"/>
      <c r="RQ573" s="45"/>
      <c r="RR573" s="45"/>
      <c r="RS573" s="45"/>
      <c r="RT573" s="45"/>
      <c r="RU573" s="45"/>
      <c r="RV573" s="45"/>
      <c r="RW573" s="45"/>
      <c r="RX573" s="45"/>
      <c r="RY573" s="45"/>
      <c r="RZ573" s="45"/>
      <c r="SA573" s="45"/>
      <c r="SB573" s="45"/>
      <c r="SC573" s="45"/>
      <c r="SD573" s="45"/>
      <c r="SE573" s="45"/>
      <c r="SF573" s="45"/>
      <c r="SG573" s="45"/>
      <c r="SH573" s="45"/>
      <c r="SI573" s="45"/>
      <c r="SJ573" s="45"/>
      <c r="SK573" s="45"/>
      <c r="SL573" s="45"/>
      <c r="SM573" s="45"/>
      <c r="SN573" s="45"/>
      <c r="SO573" s="45"/>
      <c r="SP573" s="45"/>
      <c r="SQ573" s="45"/>
      <c r="SR573" s="45"/>
      <c r="SS573" s="45"/>
      <c r="ST573" s="45"/>
      <c r="SU573" s="45"/>
      <c r="SV573" s="45"/>
      <c r="SW573" s="45"/>
      <c r="SX573" s="45"/>
      <c r="SY573" s="45"/>
      <c r="SZ573" s="45"/>
      <c r="TA573" s="45"/>
      <c r="TB573" s="45"/>
      <c r="TC573" s="45"/>
    </row>
    <row r="574" spans="1:523">
      <c r="A574" s="45">
        <v>85</v>
      </c>
      <c r="B574" s="320" t="s">
        <v>1031</v>
      </c>
      <c r="C574"/>
      <c r="D574"/>
      <c r="E574"/>
      <c r="F574"/>
      <c r="G574"/>
      <c r="H574"/>
      <c r="I574"/>
      <c r="J574"/>
      <c r="K574"/>
      <c r="L574"/>
      <c r="M574"/>
      <c r="N574"/>
      <c r="O574"/>
      <c r="T574"/>
      <c r="U574"/>
      <c r="V574"/>
      <c r="W574"/>
      <c r="X574"/>
      <c r="AA574"/>
      <c r="AB574"/>
      <c r="AC574"/>
      <c r="AD574"/>
      <c r="AE574"/>
      <c r="AF574"/>
      <c r="AG574"/>
      <c r="AH574"/>
      <c r="AI574"/>
      <c r="AJ574"/>
    </row>
    <row r="575" spans="1:523" s="188" customFormat="1">
      <c r="A575" s="45">
        <v>86</v>
      </c>
      <c r="B575" s="320" t="s">
        <v>1030</v>
      </c>
      <c r="C575"/>
      <c r="D575"/>
      <c r="E575"/>
      <c r="F575"/>
      <c r="G575"/>
      <c r="H575"/>
      <c r="I575"/>
      <c r="J575"/>
      <c r="K575"/>
      <c r="L575"/>
      <c r="M575"/>
      <c r="N575"/>
      <c r="O575"/>
      <c r="P575" s="45"/>
      <c r="Q575" s="45"/>
      <c r="R575" s="45"/>
      <c r="S575" s="45"/>
      <c r="T575"/>
      <c r="U575"/>
      <c r="V575"/>
      <c r="W575"/>
      <c r="X575"/>
      <c r="Y575" s="45"/>
      <c r="Z575" s="45"/>
      <c r="AA575"/>
      <c r="AB575"/>
      <c r="AC575"/>
      <c r="AD575"/>
      <c r="AE575"/>
      <c r="AF575"/>
      <c r="AG575"/>
      <c r="AH575"/>
      <c r="AI575"/>
      <c r="AJ575"/>
      <c r="AK575" s="45"/>
      <c r="AL575" s="45"/>
      <c r="AM575" s="45"/>
      <c r="AN575" s="45"/>
      <c r="AO575" s="45"/>
      <c r="AP575" s="45"/>
      <c r="AQ575" s="45"/>
      <c r="AR575" s="45"/>
      <c r="AS575" s="45"/>
      <c r="AT575" s="45"/>
      <c r="AU575" s="45"/>
      <c r="AV575" s="45"/>
      <c r="AW575" s="45"/>
      <c r="AX575" s="45"/>
      <c r="AY575" s="45"/>
      <c r="AZ575" s="45"/>
      <c r="BA575" s="45"/>
      <c r="BB575" s="45"/>
      <c r="BC575" s="45"/>
      <c r="BD575" s="45"/>
      <c r="BE575" s="45"/>
      <c r="BF575" s="45"/>
      <c r="BG575" s="45"/>
      <c r="BH575" s="45"/>
      <c r="BI575" s="45"/>
      <c r="BJ575" s="45"/>
      <c r="BK575" s="45"/>
      <c r="BL575" s="45"/>
      <c r="BM575" s="45"/>
      <c r="BN575" s="45"/>
      <c r="BO575" s="45"/>
      <c r="BP575" s="45"/>
      <c r="BQ575" s="45"/>
      <c r="BR575" s="45"/>
      <c r="BS575" s="45"/>
      <c r="BT575" s="45"/>
      <c r="BU575" s="45"/>
      <c r="BV575" s="45"/>
      <c r="BW575" s="45"/>
      <c r="BX575" s="45"/>
      <c r="BY575" s="45"/>
      <c r="BZ575" s="45"/>
      <c r="CA575" s="45"/>
      <c r="CB575" s="45"/>
      <c r="CC575" s="45"/>
      <c r="CD575" s="45"/>
      <c r="CE575" s="45"/>
      <c r="CF575" s="45"/>
      <c r="CG575" s="45"/>
      <c r="CH575" s="45"/>
      <c r="CI575" s="45"/>
      <c r="CJ575" s="45"/>
      <c r="CK575" s="45"/>
      <c r="CL575" s="45"/>
      <c r="CM575" s="45"/>
      <c r="CN575" s="45"/>
      <c r="CO575" s="45"/>
      <c r="CP575" s="45"/>
      <c r="CQ575" s="45"/>
      <c r="CR575" s="45"/>
      <c r="CS575" s="45"/>
      <c r="CT575" s="45"/>
      <c r="CU575" s="45"/>
      <c r="CV575" s="45"/>
      <c r="CW575" s="45"/>
      <c r="CX575" s="45"/>
      <c r="CY575" s="45"/>
      <c r="CZ575" s="45"/>
      <c r="DA575" s="45"/>
      <c r="DB575" s="45"/>
      <c r="DC575" s="45"/>
      <c r="DD575" s="45"/>
      <c r="DE575" s="45"/>
      <c r="DF575" s="45"/>
      <c r="DG575" s="45"/>
      <c r="DH575" s="45"/>
      <c r="DI575" s="45"/>
      <c r="DJ575" s="45"/>
      <c r="DK575" s="45"/>
      <c r="DL575" s="45"/>
      <c r="DM575" s="45"/>
      <c r="DN575" s="45"/>
      <c r="DO575" s="45"/>
      <c r="DP575" s="45"/>
      <c r="DQ575" s="45"/>
      <c r="DR575" s="45"/>
      <c r="DS575" s="45"/>
      <c r="DT575" s="45"/>
      <c r="DU575" s="45"/>
      <c r="DV575" s="45"/>
      <c r="DW575" s="45"/>
      <c r="DX575" s="45"/>
      <c r="DY575" s="45"/>
      <c r="DZ575" s="45"/>
      <c r="EA575" s="45"/>
      <c r="EB575" s="45"/>
      <c r="EC575" s="45"/>
      <c r="ED575" s="45"/>
      <c r="EE575" s="45"/>
      <c r="EF575" s="45"/>
      <c r="EG575" s="45"/>
      <c r="EH575" s="45"/>
      <c r="EI575" s="45"/>
      <c r="EJ575" s="45"/>
      <c r="EK575" s="45"/>
      <c r="EL575" s="45"/>
      <c r="EM575" s="45"/>
      <c r="EN575" s="45"/>
      <c r="EO575" s="45"/>
      <c r="EP575" s="45"/>
      <c r="EQ575" s="45"/>
      <c r="ER575" s="45"/>
      <c r="ES575" s="45"/>
      <c r="ET575" s="45"/>
      <c r="EU575" s="45"/>
      <c r="EV575" s="45"/>
      <c r="EW575" s="45"/>
      <c r="EX575" s="45"/>
      <c r="EY575" s="45"/>
      <c r="EZ575" s="45"/>
      <c r="FA575" s="45"/>
      <c r="FB575" s="45"/>
      <c r="FC575" s="45"/>
      <c r="FD575" s="45"/>
      <c r="FE575" s="45"/>
      <c r="FF575" s="45"/>
      <c r="FG575" s="45"/>
      <c r="FH575" s="45"/>
      <c r="FI575" s="45"/>
      <c r="FJ575" s="45"/>
      <c r="FK575" s="45"/>
      <c r="FL575" s="45"/>
      <c r="FM575" s="45"/>
      <c r="FN575" s="45"/>
      <c r="FO575" s="45"/>
      <c r="FP575" s="45"/>
      <c r="FQ575" s="45"/>
      <c r="FR575" s="45"/>
      <c r="FS575" s="45"/>
      <c r="FT575" s="45"/>
      <c r="FU575" s="45"/>
      <c r="FV575" s="45"/>
      <c r="FW575" s="45"/>
      <c r="FX575" s="45"/>
      <c r="FY575" s="45"/>
      <c r="FZ575" s="45"/>
      <c r="GA575" s="45"/>
      <c r="GB575" s="45"/>
      <c r="GC575" s="45"/>
      <c r="GD575" s="45"/>
      <c r="GE575" s="45"/>
      <c r="GF575" s="45"/>
      <c r="GG575" s="45"/>
      <c r="GH575" s="45"/>
      <c r="GI575" s="45"/>
      <c r="GJ575" s="45"/>
      <c r="GK575" s="45"/>
      <c r="GL575" s="45"/>
      <c r="GM575" s="45"/>
      <c r="GN575" s="45"/>
      <c r="GO575" s="45"/>
      <c r="GP575" s="45"/>
      <c r="GQ575" s="45"/>
      <c r="GR575" s="45"/>
      <c r="GS575" s="45"/>
      <c r="GT575" s="45"/>
      <c r="GU575" s="45"/>
      <c r="GV575" s="45"/>
      <c r="GW575" s="45"/>
      <c r="GX575" s="45"/>
      <c r="GY575" s="45"/>
      <c r="GZ575" s="45"/>
      <c r="HA575" s="45"/>
      <c r="HB575" s="45"/>
      <c r="HC575" s="45"/>
      <c r="HD575" s="45"/>
      <c r="HE575" s="45"/>
      <c r="HF575" s="45"/>
      <c r="HG575" s="45"/>
      <c r="HH575" s="45"/>
      <c r="HI575" s="45"/>
      <c r="HJ575" s="45"/>
      <c r="HK575" s="45"/>
      <c r="HL575" s="45"/>
      <c r="HM575" s="45"/>
      <c r="HN575" s="45"/>
      <c r="HO575" s="45"/>
      <c r="HP575" s="45"/>
      <c r="HQ575" s="45"/>
      <c r="HR575" s="45"/>
      <c r="HS575" s="45"/>
      <c r="HT575" s="45"/>
      <c r="HU575" s="45"/>
      <c r="HV575" s="45"/>
      <c r="HW575" s="45"/>
      <c r="HX575" s="45"/>
      <c r="HY575" s="45"/>
      <c r="HZ575" s="45"/>
      <c r="IA575" s="45"/>
      <c r="IB575" s="45"/>
      <c r="IC575" s="45"/>
      <c r="ID575" s="45"/>
      <c r="IE575" s="45"/>
      <c r="IF575" s="45"/>
      <c r="IG575" s="45"/>
      <c r="IH575" s="45"/>
      <c r="II575" s="45"/>
      <c r="IJ575" s="45"/>
      <c r="IK575" s="45"/>
      <c r="IL575" s="45"/>
      <c r="IM575" s="45"/>
      <c r="IN575" s="45"/>
      <c r="IO575" s="45"/>
      <c r="IP575" s="45"/>
      <c r="IQ575" s="45"/>
      <c r="IR575" s="45"/>
      <c r="IS575" s="45"/>
      <c r="IT575" s="45"/>
      <c r="IU575" s="45"/>
      <c r="IV575" s="45"/>
      <c r="IW575" s="45"/>
      <c r="IX575" s="45"/>
      <c r="IY575" s="45"/>
      <c r="IZ575" s="45"/>
      <c r="JA575" s="45"/>
      <c r="JB575" s="45"/>
      <c r="JC575" s="45"/>
      <c r="JD575" s="45"/>
      <c r="JE575" s="45"/>
      <c r="JF575" s="45"/>
      <c r="JG575" s="45"/>
      <c r="JH575" s="45"/>
      <c r="JI575" s="45"/>
      <c r="JJ575" s="45"/>
      <c r="JK575" s="45"/>
      <c r="JL575" s="45"/>
      <c r="JM575" s="45"/>
      <c r="JN575" s="45"/>
      <c r="JO575" s="45"/>
      <c r="JP575" s="45"/>
      <c r="JQ575" s="45"/>
      <c r="JR575" s="45"/>
      <c r="JS575" s="45"/>
      <c r="JT575" s="45"/>
      <c r="JU575" s="45"/>
      <c r="JV575" s="45"/>
      <c r="JW575" s="45"/>
      <c r="JX575" s="45"/>
      <c r="JY575" s="45"/>
      <c r="JZ575" s="45"/>
      <c r="KA575" s="45"/>
      <c r="KB575" s="45"/>
      <c r="KC575" s="45"/>
      <c r="KD575" s="45"/>
      <c r="KE575" s="45"/>
      <c r="KF575" s="45"/>
      <c r="KG575" s="45"/>
      <c r="KH575" s="45"/>
      <c r="KI575" s="45"/>
      <c r="KJ575" s="45"/>
      <c r="KK575" s="45"/>
      <c r="KL575" s="45"/>
      <c r="KM575" s="45"/>
      <c r="KN575" s="45"/>
      <c r="KO575" s="45"/>
      <c r="KP575" s="45"/>
      <c r="KQ575" s="45"/>
      <c r="KR575" s="45"/>
      <c r="KS575" s="45"/>
      <c r="KT575" s="45"/>
      <c r="KU575" s="45"/>
      <c r="KV575" s="45"/>
      <c r="KW575" s="45"/>
      <c r="KX575" s="45"/>
      <c r="KY575" s="45"/>
      <c r="KZ575" s="45"/>
      <c r="LA575" s="45"/>
      <c r="LB575" s="45"/>
      <c r="LC575" s="45"/>
      <c r="LD575" s="45"/>
      <c r="LE575" s="45"/>
      <c r="LF575" s="45"/>
      <c r="LG575" s="45"/>
      <c r="LH575" s="45"/>
      <c r="LI575" s="45"/>
      <c r="LJ575" s="45"/>
      <c r="LK575" s="45"/>
      <c r="LL575" s="45"/>
      <c r="LM575" s="45"/>
      <c r="LN575" s="45"/>
      <c r="LO575" s="45"/>
      <c r="LP575" s="45"/>
      <c r="LQ575" s="45"/>
      <c r="LR575" s="45"/>
      <c r="LS575" s="45"/>
      <c r="LT575" s="45"/>
      <c r="LU575" s="45"/>
      <c r="LV575" s="45"/>
      <c r="LW575" s="45"/>
      <c r="LX575" s="45"/>
      <c r="LY575" s="45"/>
      <c r="LZ575" s="45"/>
      <c r="MA575" s="45"/>
      <c r="MB575" s="45"/>
      <c r="MC575" s="45"/>
      <c r="MD575" s="45"/>
      <c r="ME575" s="45"/>
      <c r="MF575" s="45"/>
      <c r="MG575" s="45"/>
      <c r="MH575" s="45"/>
      <c r="MI575" s="45"/>
      <c r="MJ575" s="45"/>
      <c r="MK575" s="45"/>
      <c r="ML575" s="45"/>
      <c r="MM575" s="45"/>
      <c r="MN575" s="45"/>
      <c r="MO575" s="45"/>
      <c r="MP575" s="45"/>
      <c r="MQ575" s="45"/>
      <c r="MR575" s="45"/>
      <c r="MS575" s="45"/>
      <c r="MT575" s="45"/>
      <c r="MU575" s="45"/>
      <c r="MV575" s="45"/>
      <c r="MW575" s="45"/>
      <c r="MX575" s="45"/>
      <c r="MY575" s="45"/>
      <c r="MZ575" s="45"/>
      <c r="NA575" s="45"/>
      <c r="NB575" s="45"/>
      <c r="NC575" s="45"/>
      <c r="ND575" s="45"/>
      <c r="NE575" s="45"/>
      <c r="NF575" s="45"/>
      <c r="NG575" s="45"/>
      <c r="NH575" s="45"/>
      <c r="NI575" s="45"/>
      <c r="NJ575" s="45"/>
      <c r="NK575" s="45"/>
      <c r="NL575" s="45"/>
      <c r="NM575" s="45"/>
      <c r="NN575" s="45"/>
      <c r="NO575" s="45"/>
      <c r="NP575" s="45"/>
      <c r="NQ575" s="45"/>
      <c r="NR575" s="45"/>
      <c r="NS575" s="45"/>
      <c r="NT575" s="45"/>
      <c r="NU575" s="45"/>
      <c r="NV575" s="45"/>
      <c r="NW575" s="45"/>
      <c r="NX575" s="45"/>
      <c r="NY575" s="45"/>
      <c r="NZ575" s="45"/>
      <c r="OA575" s="45"/>
      <c r="OB575" s="45"/>
      <c r="OC575" s="45"/>
      <c r="OD575" s="45"/>
      <c r="OE575" s="45"/>
      <c r="OF575" s="45"/>
      <c r="OG575" s="45"/>
      <c r="OH575" s="45"/>
      <c r="OI575" s="45"/>
      <c r="OJ575" s="45"/>
      <c r="OK575" s="45"/>
      <c r="OL575" s="45"/>
      <c r="OM575" s="45"/>
      <c r="ON575" s="45"/>
      <c r="OO575" s="45"/>
      <c r="OP575" s="45"/>
      <c r="OQ575" s="45"/>
      <c r="OR575" s="45"/>
      <c r="OS575" s="45"/>
      <c r="OT575" s="45"/>
      <c r="OU575" s="45"/>
      <c r="OV575" s="45"/>
      <c r="OW575" s="45"/>
      <c r="OX575" s="45"/>
      <c r="OY575" s="45"/>
      <c r="OZ575" s="45"/>
      <c r="PA575" s="45"/>
      <c r="PB575" s="45"/>
      <c r="PC575" s="45"/>
      <c r="PD575" s="45"/>
      <c r="PE575" s="45"/>
      <c r="PF575" s="45"/>
      <c r="PG575" s="45"/>
      <c r="PH575" s="45"/>
      <c r="PI575" s="45"/>
      <c r="PJ575" s="45"/>
      <c r="PK575" s="45"/>
      <c r="PL575" s="45"/>
      <c r="PM575" s="45"/>
      <c r="PN575" s="45"/>
      <c r="PO575" s="45"/>
      <c r="PP575" s="45"/>
      <c r="PQ575" s="45"/>
      <c r="PR575" s="45"/>
      <c r="PS575" s="45"/>
      <c r="PT575" s="45"/>
      <c r="PU575" s="45"/>
      <c r="PV575" s="45"/>
      <c r="PW575" s="45"/>
      <c r="PX575" s="45"/>
      <c r="PY575" s="45"/>
      <c r="PZ575" s="45"/>
      <c r="QA575" s="45"/>
      <c r="QB575" s="45"/>
      <c r="QC575" s="45"/>
      <c r="QD575" s="45"/>
      <c r="QE575" s="45"/>
      <c r="QF575" s="45"/>
      <c r="QG575" s="45"/>
      <c r="QH575" s="45"/>
      <c r="QI575" s="45"/>
      <c r="QJ575" s="45"/>
      <c r="QK575" s="45"/>
      <c r="QL575" s="45"/>
      <c r="QM575" s="45"/>
      <c r="QN575" s="45"/>
      <c r="QO575" s="45"/>
      <c r="QP575" s="45"/>
      <c r="QQ575" s="45"/>
      <c r="QR575" s="45"/>
      <c r="QS575" s="45"/>
      <c r="QT575" s="45"/>
      <c r="QU575" s="45"/>
      <c r="QV575" s="45"/>
      <c r="QW575" s="45"/>
      <c r="QX575" s="45"/>
      <c r="QY575" s="45"/>
      <c r="QZ575" s="45"/>
      <c r="RA575" s="45"/>
      <c r="RB575" s="45"/>
      <c r="RC575" s="45"/>
      <c r="RD575" s="45"/>
      <c r="RE575" s="45"/>
      <c r="RF575" s="45"/>
      <c r="RG575" s="45"/>
      <c r="RH575" s="45"/>
      <c r="RI575" s="45"/>
      <c r="RJ575" s="45"/>
      <c r="RK575" s="45"/>
      <c r="RL575" s="45"/>
      <c r="RM575" s="45"/>
      <c r="RN575" s="45"/>
      <c r="RO575" s="45"/>
      <c r="RP575" s="45"/>
      <c r="RQ575" s="45"/>
      <c r="RR575" s="45"/>
      <c r="RS575" s="45"/>
      <c r="RT575" s="45"/>
      <c r="RU575" s="45"/>
      <c r="RV575" s="45"/>
      <c r="RW575" s="45"/>
      <c r="RX575" s="45"/>
      <c r="RY575" s="45"/>
      <c r="RZ575" s="45"/>
      <c r="SA575" s="45"/>
      <c r="SB575" s="45"/>
      <c r="SC575" s="45"/>
      <c r="SD575" s="45"/>
      <c r="SE575" s="45"/>
      <c r="SF575" s="45"/>
      <c r="SG575" s="45"/>
      <c r="SH575" s="45"/>
      <c r="SI575" s="45"/>
      <c r="SJ575" s="45"/>
      <c r="SK575" s="45"/>
      <c r="SL575" s="45"/>
      <c r="SM575" s="45"/>
      <c r="SN575" s="45"/>
      <c r="SO575" s="45"/>
      <c r="SP575" s="45"/>
      <c r="SQ575" s="45"/>
      <c r="SR575" s="45"/>
      <c r="SS575" s="45"/>
      <c r="ST575" s="45"/>
      <c r="SU575" s="45"/>
      <c r="SV575" s="45"/>
      <c r="SW575" s="45"/>
      <c r="SX575" s="45"/>
      <c r="SY575" s="45"/>
      <c r="SZ575" s="45"/>
      <c r="TA575" s="45"/>
      <c r="TB575" s="45"/>
      <c r="TC575" s="45"/>
    </row>
    <row r="576" spans="1:523" s="188" customFormat="1">
      <c r="A576" s="72">
        <v>87</v>
      </c>
      <c r="B576" s="320" t="s">
        <v>1029</v>
      </c>
      <c r="C576"/>
      <c r="D576"/>
      <c r="E576"/>
      <c r="F576"/>
      <c r="G576"/>
      <c r="H576"/>
      <c r="I576"/>
      <c r="J576"/>
      <c r="K576"/>
      <c r="L576"/>
      <c r="M576"/>
      <c r="N576"/>
      <c r="O576"/>
      <c r="P576" s="45"/>
      <c r="Q576" s="45"/>
      <c r="R576" s="45"/>
      <c r="S576" s="45"/>
      <c r="T576"/>
      <c r="U576"/>
      <c r="V576"/>
      <c r="W576"/>
      <c r="X576"/>
      <c r="Y576" s="45"/>
      <c r="Z576" s="45"/>
      <c r="AA576"/>
      <c r="AB576"/>
      <c r="AC576"/>
      <c r="AD576"/>
      <c r="AE576"/>
      <c r="AF576"/>
      <c r="AG576"/>
      <c r="AH576"/>
      <c r="AI576"/>
      <c r="AJ576"/>
      <c r="AK576" s="45"/>
      <c r="AL576" s="45"/>
      <c r="AM576" s="45"/>
      <c r="AN576" s="45"/>
      <c r="AO576" s="45"/>
      <c r="AP576" s="45"/>
      <c r="AQ576" s="45"/>
      <c r="AR576" s="45"/>
      <c r="AS576" s="45"/>
      <c r="AT576" s="45"/>
      <c r="AU576" s="45"/>
      <c r="AV576" s="45"/>
      <c r="AW576" s="45"/>
      <c r="AX576" s="45"/>
      <c r="AY576" s="45"/>
      <c r="AZ576" s="45"/>
      <c r="BA576" s="45"/>
      <c r="BB576" s="45"/>
      <c r="BC576" s="45"/>
      <c r="BD576" s="45"/>
      <c r="BE576" s="45"/>
      <c r="BF576" s="45"/>
      <c r="BG576" s="45"/>
      <c r="BH576" s="45"/>
      <c r="BI576" s="45"/>
      <c r="BJ576" s="45"/>
      <c r="BK576" s="45"/>
      <c r="BL576" s="45"/>
      <c r="BM576" s="45"/>
      <c r="BN576" s="45"/>
      <c r="BO576" s="45"/>
      <c r="BP576" s="45"/>
      <c r="BQ576" s="45"/>
      <c r="BR576" s="45"/>
      <c r="BS576" s="45"/>
      <c r="BT576" s="45"/>
      <c r="BU576" s="45"/>
      <c r="BV576" s="45"/>
      <c r="BW576" s="45"/>
      <c r="BX576" s="45"/>
      <c r="BY576" s="45"/>
      <c r="BZ576" s="45"/>
      <c r="CA576" s="45"/>
      <c r="CB576" s="45"/>
      <c r="CC576" s="45"/>
      <c r="CD576" s="45"/>
      <c r="CE576" s="45"/>
      <c r="CF576" s="45"/>
      <c r="CG576" s="45"/>
      <c r="CH576" s="45"/>
      <c r="CI576" s="45"/>
      <c r="CJ576" s="45"/>
      <c r="CK576" s="45"/>
      <c r="CL576" s="45"/>
      <c r="CM576" s="45"/>
      <c r="CN576" s="45"/>
      <c r="CO576" s="45"/>
      <c r="CP576" s="45"/>
      <c r="CQ576" s="45"/>
      <c r="CR576" s="45"/>
      <c r="CS576" s="45"/>
      <c r="CT576" s="45"/>
      <c r="CU576" s="45"/>
      <c r="CV576" s="45"/>
      <c r="CW576" s="45"/>
      <c r="CX576" s="45"/>
      <c r="CY576" s="45"/>
      <c r="CZ576" s="45"/>
      <c r="DA576" s="45"/>
      <c r="DB576" s="45"/>
      <c r="DC576" s="45"/>
      <c r="DD576" s="45"/>
      <c r="DE576" s="45"/>
      <c r="DF576" s="45"/>
      <c r="DG576" s="45"/>
      <c r="DH576" s="45"/>
      <c r="DI576" s="45"/>
      <c r="DJ576" s="45"/>
      <c r="DK576" s="45"/>
      <c r="DL576" s="45"/>
      <c r="DM576" s="45"/>
      <c r="DN576" s="45"/>
      <c r="DO576" s="45"/>
      <c r="DP576" s="45"/>
      <c r="DQ576" s="45"/>
      <c r="DR576" s="45"/>
      <c r="DS576" s="45"/>
      <c r="DT576" s="45"/>
      <c r="DU576" s="45"/>
      <c r="DV576" s="45"/>
      <c r="DW576" s="45"/>
      <c r="DX576" s="45"/>
      <c r="DY576" s="45"/>
      <c r="DZ576" s="45"/>
      <c r="EA576" s="45"/>
      <c r="EB576" s="45"/>
      <c r="EC576" s="45"/>
      <c r="ED576" s="45"/>
      <c r="EE576" s="45"/>
      <c r="EF576" s="45"/>
      <c r="EG576" s="45"/>
      <c r="EH576" s="45"/>
      <c r="EI576" s="45"/>
      <c r="EJ576" s="45"/>
      <c r="EK576" s="45"/>
      <c r="EL576" s="45"/>
      <c r="EM576" s="45"/>
      <c r="EN576" s="45"/>
      <c r="EO576" s="45"/>
      <c r="EP576" s="45"/>
      <c r="EQ576" s="45"/>
      <c r="ER576" s="45"/>
      <c r="ES576" s="45"/>
      <c r="ET576" s="45"/>
      <c r="EU576" s="45"/>
      <c r="EV576" s="45"/>
      <c r="EW576" s="45"/>
      <c r="EX576" s="45"/>
      <c r="EY576" s="45"/>
      <c r="EZ576" s="45"/>
      <c r="FA576" s="45"/>
      <c r="FB576" s="45"/>
      <c r="FC576" s="45"/>
      <c r="FD576" s="45"/>
      <c r="FE576" s="45"/>
      <c r="FF576" s="45"/>
      <c r="FG576" s="45"/>
      <c r="FH576" s="45"/>
      <c r="FI576" s="45"/>
      <c r="FJ576" s="45"/>
      <c r="FK576" s="45"/>
      <c r="FL576" s="45"/>
      <c r="FM576" s="45"/>
      <c r="FN576" s="45"/>
      <c r="FO576" s="45"/>
      <c r="FP576" s="45"/>
      <c r="FQ576" s="45"/>
      <c r="FR576" s="45"/>
      <c r="FS576" s="45"/>
      <c r="FT576" s="45"/>
      <c r="FU576" s="45"/>
      <c r="FV576" s="45"/>
      <c r="FW576" s="45"/>
      <c r="FX576" s="45"/>
      <c r="FY576" s="45"/>
      <c r="FZ576" s="45"/>
      <c r="GA576" s="45"/>
      <c r="GB576" s="45"/>
      <c r="GC576" s="45"/>
      <c r="GD576" s="45"/>
      <c r="GE576" s="45"/>
      <c r="GF576" s="45"/>
      <c r="GG576" s="45"/>
      <c r="GH576" s="45"/>
      <c r="GI576" s="45"/>
      <c r="GJ576" s="45"/>
      <c r="GK576" s="45"/>
      <c r="GL576" s="45"/>
      <c r="GM576" s="45"/>
      <c r="GN576" s="45"/>
      <c r="GO576" s="45"/>
      <c r="GP576" s="45"/>
      <c r="GQ576" s="45"/>
      <c r="GR576" s="45"/>
      <c r="GS576" s="45"/>
      <c r="GT576" s="45"/>
      <c r="GU576" s="45"/>
      <c r="GV576" s="45"/>
      <c r="GW576" s="45"/>
      <c r="GX576" s="45"/>
      <c r="GY576" s="45"/>
      <c r="GZ576" s="45"/>
      <c r="HA576" s="45"/>
      <c r="HB576" s="45"/>
      <c r="HC576" s="45"/>
      <c r="HD576" s="45"/>
      <c r="HE576" s="45"/>
      <c r="HF576" s="45"/>
      <c r="HG576" s="45"/>
      <c r="HH576" s="45"/>
      <c r="HI576" s="45"/>
      <c r="HJ576" s="45"/>
      <c r="HK576" s="45"/>
      <c r="HL576" s="45"/>
      <c r="HM576" s="45"/>
      <c r="HN576" s="45"/>
      <c r="HO576" s="45"/>
      <c r="HP576" s="45"/>
      <c r="HQ576" s="45"/>
      <c r="HR576" s="45"/>
      <c r="HS576" s="45"/>
      <c r="HT576" s="45"/>
      <c r="HU576" s="45"/>
      <c r="HV576" s="45"/>
      <c r="HW576" s="45"/>
      <c r="HX576" s="45"/>
      <c r="HY576" s="45"/>
      <c r="HZ576" s="45"/>
      <c r="IA576" s="45"/>
      <c r="IB576" s="45"/>
      <c r="IC576" s="45"/>
      <c r="ID576" s="45"/>
      <c r="IE576" s="45"/>
      <c r="IF576" s="45"/>
      <c r="IG576" s="45"/>
      <c r="IH576" s="45"/>
      <c r="II576" s="45"/>
      <c r="IJ576" s="45"/>
      <c r="IK576" s="45"/>
      <c r="IL576" s="45"/>
      <c r="IM576" s="45"/>
      <c r="IN576" s="45"/>
      <c r="IO576" s="45"/>
      <c r="IP576" s="45"/>
      <c r="IQ576" s="45"/>
      <c r="IR576" s="45"/>
      <c r="IS576" s="45"/>
      <c r="IT576" s="45"/>
      <c r="IU576" s="45"/>
      <c r="IV576" s="45"/>
      <c r="IW576" s="45"/>
      <c r="IX576" s="45"/>
      <c r="IY576" s="45"/>
      <c r="IZ576" s="45"/>
      <c r="JA576" s="45"/>
      <c r="JB576" s="45"/>
      <c r="JC576" s="45"/>
      <c r="JD576" s="45"/>
      <c r="JE576" s="45"/>
      <c r="JF576" s="45"/>
      <c r="JG576" s="45"/>
      <c r="JH576" s="45"/>
      <c r="JI576" s="45"/>
      <c r="JJ576" s="45"/>
      <c r="JK576" s="45"/>
      <c r="JL576" s="45"/>
      <c r="JM576" s="45"/>
      <c r="JN576" s="45"/>
      <c r="JO576" s="45"/>
      <c r="JP576" s="45"/>
      <c r="JQ576" s="45"/>
      <c r="JR576" s="45"/>
      <c r="JS576" s="45"/>
      <c r="JT576" s="45"/>
      <c r="JU576" s="45"/>
      <c r="JV576" s="45"/>
      <c r="JW576" s="45"/>
      <c r="JX576" s="45"/>
      <c r="JY576" s="45"/>
      <c r="JZ576" s="45"/>
      <c r="KA576" s="45"/>
      <c r="KB576" s="45"/>
      <c r="KC576" s="45"/>
      <c r="KD576" s="45"/>
      <c r="KE576" s="45"/>
      <c r="KF576" s="45"/>
      <c r="KG576" s="45"/>
      <c r="KH576" s="45"/>
      <c r="KI576" s="45"/>
      <c r="KJ576" s="45"/>
      <c r="KK576" s="45"/>
      <c r="KL576" s="45"/>
      <c r="KM576" s="45"/>
      <c r="KN576" s="45"/>
      <c r="KO576" s="45"/>
      <c r="KP576" s="45"/>
      <c r="KQ576" s="45"/>
      <c r="KR576" s="45"/>
      <c r="KS576" s="45"/>
      <c r="KT576" s="45"/>
      <c r="KU576" s="45"/>
      <c r="KV576" s="45"/>
      <c r="KW576" s="45"/>
      <c r="KX576" s="45"/>
      <c r="KY576" s="45"/>
      <c r="KZ576" s="45"/>
      <c r="LA576" s="45"/>
      <c r="LB576" s="45"/>
      <c r="LC576" s="45"/>
      <c r="LD576" s="45"/>
      <c r="LE576" s="45"/>
      <c r="LF576" s="45"/>
      <c r="LG576" s="45"/>
      <c r="LH576" s="45"/>
      <c r="LI576" s="45"/>
      <c r="LJ576" s="45"/>
      <c r="LK576" s="45"/>
      <c r="LL576" s="45"/>
      <c r="LM576" s="45"/>
      <c r="LN576" s="45"/>
      <c r="LO576" s="45"/>
      <c r="LP576" s="45"/>
      <c r="LQ576" s="45"/>
      <c r="LR576" s="45"/>
      <c r="LS576" s="45"/>
      <c r="LT576" s="45"/>
      <c r="LU576" s="45"/>
      <c r="LV576" s="45"/>
      <c r="LW576" s="45"/>
      <c r="LX576" s="45"/>
      <c r="LY576" s="45"/>
      <c r="LZ576" s="45"/>
      <c r="MA576" s="45"/>
      <c r="MB576" s="45"/>
      <c r="MC576" s="45"/>
      <c r="MD576" s="45"/>
      <c r="ME576" s="45"/>
      <c r="MF576" s="45"/>
      <c r="MG576" s="45"/>
      <c r="MH576" s="45"/>
      <c r="MI576" s="45"/>
      <c r="MJ576" s="45"/>
      <c r="MK576" s="45"/>
      <c r="ML576" s="45"/>
      <c r="MM576" s="45"/>
      <c r="MN576" s="45"/>
      <c r="MO576" s="45"/>
      <c r="MP576" s="45"/>
      <c r="MQ576" s="45"/>
      <c r="MR576" s="45"/>
      <c r="MS576" s="45"/>
      <c r="MT576" s="45"/>
      <c r="MU576" s="45"/>
      <c r="MV576" s="45"/>
      <c r="MW576" s="45"/>
      <c r="MX576" s="45"/>
      <c r="MY576" s="45"/>
      <c r="MZ576" s="45"/>
      <c r="NA576" s="45"/>
      <c r="NB576" s="45"/>
      <c r="NC576" s="45"/>
      <c r="ND576" s="45"/>
      <c r="NE576" s="45"/>
      <c r="NF576" s="45"/>
      <c r="NG576" s="45"/>
      <c r="NH576" s="45"/>
      <c r="NI576" s="45"/>
      <c r="NJ576" s="45"/>
      <c r="NK576" s="45"/>
      <c r="NL576" s="45"/>
      <c r="NM576" s="45"/>
      <c r="NN576" s="45"/>
      <c r="NO576" s="45"/>
      <c r="NP576" s="45"/>
      <c r="NQ576" s="45"/>
      <c r="NR576" s="45"/>
      <c r="NS576" s="45"/>
      <c r="NT576" s="45"/>
      <c r="NU576" s="45"/>
      <c r="NV576" s="45"/>
      <c r="NW576" s="45"/>
      <c r="NX576" s="45"/>
      <c r="NY576" s="45"/>
      <c r="NZ576" s="45"/>
      <c r="OA576" s="45"/>
      <c r="OB576" s="45"/>
      <c r="OC576" s="45"/>
      <c r="OD576" s="45"/>
      <c r="OE576" s="45"/>
      <c r="OF576" s="45"/>
      <c r="OG576" s="45"/>
      <c r="OH576" s="45"/>
      <c r="OI576" s="45"/>
      <c r="OJ576" s="45"/>
      <c r="OK576" s="45"/>
      <c r="OL576" s="45"/>
      <c r="OM576" s="45"/>
      <c r="ON576" s="45"/>
      <c r="OO576" s="45"/>
      <c r="OP576" s="45"/>
      <c r="OQ576" s="45"/>
      <c r="OR576" s="45"/>
      <c r="OS576" s="45"/>
      <c r="OT576" s="45"/>
      <c r="OU576" s="45"/>
      <c r="OV576" s="45"/>
      <c r="OW576" s="45"/>
      <c r="OX576" s="45"/>
      <c r="OY576" s="45"/>
      <c r="OZ576" s="45"/>
      <c r="PA576" s="45"/>
      <c r="PB576" s="45"/>
      <c r="PC576" s="45"/>
      <c r="PD576" s="45"/>
      <c r="PE576" s="45"/>
      <c r="PF576" s="45"/>
      <c r="PG576" s="45"/>
      <c r="PH576" s="45"/>
      <c r="PI576" s="45"/>
      <c r="PJ576" s="45"/>
      <c r="PK576" s="45"/>
      <c r="PL576" s="45"/>
      <c r="PM576" s="45"/>
      <c r="PN576" s="45"/>
      <c r="PO576" s="45"/>
      <c r="PP576" s="45"/>
      <c r="PQ576" s="45"/>
      <c r="PR576" s="45"/>
      <c r="PS576" s="45"/>
      <c r="PT576" s="45"/>
      <c r="PU576" s="45"/>
      <c r="PV576" s="45"/>
      <c r="PW576" s="45"/>
      <c r="PX576" s="45"/>
      <c r="PY576" s="45"/>
      <c r="PZ576" s="45"/>
      <c r="QA576" s="45"/>
      <c r="QB576" s="45"/>
      <c r="QC576" s="45"/>
      <c r="QD576" s="45"/>
      <c r="QE576" s="45"/>
      <c r="QF576" s="45"/>
      <c r="QG576" s="45"/>
      <c r="QH576" s="45"/>
      <c r="QI576" s="45"/>
      <c r="QJ576" s="45"/>
      <c r="QK576" s="45"/>
      <c r="QL576" s="45"/>
      <c r="QM576" s="45"/>
      <c r="QN576" s="45"/>
      <c r="QO576" s="45"/>
      <c r="QP576" s="45"/>
      <c r="QQ576" s="45"/>
      <c r="QR576" s="45"/>
      <c r="QS576" s="45"/>
      <c r="QT576" s="45"/>
      <c r="QU576" s="45"/>
      <c r="QV576" s="45"/>
      <c r="QW576" s="45"/>
      <c r="QX576" s="45"/>
      <c r="QY576" s="45"/>
      <c r="QZ576" s="45"/>
      <c r="RA576" s="45"/>
      <c r="RB576" s="45"/>
      <c r="RC576" s="45"/>
      <c r="RD576" s="45"/>
      <c r="RE576" s="45"/>
      <c r="RF576" s="45"/>
      <c r="RG576" s="45"/>
      <c r="RH576" s="45"/>
      <c r="RI576" s="45"/>
      <c r="RJ576" s="45"/>
      <c r="RK576" s="45"/>
      <c r="RL576" s="45"/>
      <c r="RM576" s="45"/>
      <c r="RN576" s="45"/>
      <c r="RO576" s="45"/>
      <c r="RP576" s="45"/>
      <c r="RQ576" s="45"/>
      <c r="RR576" s="45"/>
      <c r="RS576" s="45"/>
      <c r="RT576" s="45"/>
      <c r="RU576" s="45"/>
      <c r="RV576" s="45"/>
      <c r="RW576" s="45"/>
      <c r="RX576" s="45"/>
      <c r="RY576" s="45"/>
      <c r="RZ576" s="45"/>
      <c r="SA576" s="45"/>
      <c r="SB576" s="45"/>
      <c r="SC576" s="45"/>
      <c r="SD576" s="45"/>
      <c r="SE576" s="45"/>
      <c r="SF576" s="45"/>
      <c r="SG576" s="45"/>
      <c r="SH576" s="45"/>
      <c r="SI576" s="45"/>
      <c r="SJ576" s="45"/>
      <c r="SK576" s="45"/>
      <c r="SL576" s="45"/>
      <c r="SM576" s="45"/>
      <c r="SN576" s="45"/>
      <c r="SO576" s="45"/>
      <c r="SP576" s="45"/>
      <c r="SQ576" s="45"/>
      <c r="SR576" s="45"/>
      <c r="SS576" s="45"/>
      <c r="ST576" s="45"/>
      <c r="SU576" s="45"/>
      <c r="SV576" s="45"/>
      <c r="SW576" s="45"/>
      <c r="SX576" s="45"/>
      <c r="SY576" s="45"/>
      <c r="SZ576" s="45"/>
      <c r="TA576" s="45"/>
      <c r="TB576" s="45"/>
      <c r="TC576" s="45"/>
    </row>
    <row r="577" spans="1:523">
      <c r="A577" s="45">
        <v>88</v>
      </c>
      <c r="B577" s="320" t="s">
        <v>1028</v>
      </c>
      <c r="C577"/>
      <c r="D577"/>
      <c r="E577"/>
      <c r="F577"/>
      <c r="G577"/>
      <c r="H577"/>
      <c r="I577"/>
      <c r="J577"/>
      <c r="K577"/>
      <c r="L577"/>
      <c r="M577"/>
      <c r="N577"/>
      <c r="O577"/>
      <c r="T577"/>
      <c r="U577"/>
      <c r="V577"/>
      <c r="W577"/>
      <c r="X577"/>
      <c r="AA577"/>
      <c r="AB577"/>
      <c r="AC577"/>
      <c r="AD577"/>
      <c r="AE577"/>
      <c r="AF577"/>
      <c r="AG577"/>
      <c r="AH577"/>
      <c r="AI577"/>
      <c r="AJ577"/>
    </row>
    <row r="578" spans="1:523" s="188" customFormat="1">
      <c r="A578" s="45">
        <v>89</v>
      </c>
      <c r="B578" s="320" t="s">
        <v>1027</v>
      </c>
      <c r="C578"/>
      <c r="D578"/>
      <c r="E578"/>
      <c r="F578"/>
      <c r="G578"/>
      <c r="H578"/>
      <c r="I578"/>
      <c r="J578"/>
      <c r="K578"/>
      <c r="L578"/>
      <c r="M578"/>
      <c r="N578"/>
      <c r="O578"/>
      <c r="P578" s="45"/>
      <c r="Q578" s="45"/>
      <c r="R578" s="45"/>
      <c r="S578" s="45"/>
      <c r="T578"/>
      <c r="U578"/>
      <c r="V578"/>
      <c r="W578"/>
      <c r="X578"/>
      <c r="Y578" s="45"/>
      <c r="Z578" s="45"/>
      <c r="AA578"/>
      <c r="AB578"/>
      <c r="AC578"/>
      <c r="AD578"/>
      <c r="AE578"/>
      <c r="AF578"/>
      <c r="AG578"/>
      <c r="AH578"/>
      <c r="AI578"/>
      <c r="AJ578"/>
      <c r="AK578" s="45"/>
      <c r="AL578" s="45"/>
      <c r="AM578" s="45"/>
      <c r="AN578" s="45"/>
      <c r="AO578" s="45"/>
      <c r="AP578" s="45"/>
      <c r="AQ578" s="45"/>
      <c r="AR578" s="45"/>
      <c r="AS578" s="45"/>
      <c r="AT578" s="45"/>
      <c r="AU578" s="45"/>
      <c r="AV578" s="45"/>
      <c r="AW578" s="45"/>
      <c r="AX578" s="45"/>
      <c r="AY578" s="45"/>
      <c r="AZ578" s="45"/>
      <c r="BA578" s="45"/>
      <c r="BB578" s="45"/>
      <c r="BC578" s="45"/>
      <c r="BD578" s="45"/>
      <c r="BE578" s="45"/>
      <c r="BF578" s="45"/>
      <c r="BG578" s="45"/>
      <c r="BH578" s="45"/>
      <c r="BI578" s="45"/>
      <c r="BJ578" s="45"/>
      <c r="BK578" s="45"/>
      <c r="BL578" s="45"/>
      <c r="BM578" s="45"/>
      <c r="BN578" s="45"/>
      <c r="BO578" s="45"/>
      <c r="BP578" s="45"/>
      <c r="BQ578" s="45"/>
      <c r="BR578" s="45"/>
      <c r="BS578" s="45"/>
      <c r="BT578" s="45"/>
      <c r="BU578" s="45"/>
      <c r="BV578" s="45"/>
      <c r="BW578" s="45"/>
      <c r="BX578" s="45"/>
      <c r="BY578" s="45"/>
      <c r="BZ578" s="45"/>
      <c r="CA578" s="45"/>
      <c r="CB578" s="45"/>
      <c r="CC578" s="45"/>
      <c r="CD578" s="45"/>
      <c r="CE578" s="45"/>
      <c r="CF578" s="45"/>
      <c r="CG578" s="45"/>
      <c r="CH578" s="45"/>
      <c r="CI578" s="45"/>
      <c r="CJ578" s="45"/>
      <c r="CK578" s="45"/>
      <c r="CL578" s="45"/>
      <c r="CM578" s="45"/>
      <c r="CN578" s="45"/>
      <c r="CO578" s="45"/>
      <c r="CP578" s="45"/>
      <c r="CQ578" s="45"/>
      <c r="CR578" s="45"/>
      <c r="CS578" s="45"/>
      <c r="CT578" s="45"/>
      <c r="CU578" s="45"/>
      <c r="CV578" s="45"/>
      <c r="CW578" s="45"/>
      <c r="CX578" s="45"/>
      <c r="CY578" s="45"/>
      <c r="CZ578" s="45"/>
      <c r="DA578" s="45"/>
      <c r="DB578" s="45"/>
      <c r="DC578" s="45"/>
      <c r="DD578" s="45"/>
      <c r="DE578" s="45"/>
      <c r="DF578" s="45"/>
      <c r="DG578" s="45"/>
      <c r="DH578" s="45"/>
      <c r="DI578" s="45"/>
      <c r="DJ578" s="45"/>
      <c r="DK578" s="45"/>
      <c r="DL578" s="45"/>
      <c r="DM578" s="45"/>
      <c r="DN578" s="45"/>
      <c r="DO578" s="45"/>
      <c r="DP578" s="45"/>
      <c r="DQ578" s="45"/>
      <c r="DR578" s="45"/>
      <c r="DS578" s="45"/>
      <c r="DT578" s="45"/>
      <c r="DU578" s="45"/>
      <c r="DV578" s="45"/>
      <c r="DW578" s="45"/>
      <c r="DX578" s="45"/>
      <c r="DY578" s="45"/>
      <c r="DZ578" s="45"/>
      <c r="EA578" s="45"/>
      <c r="EB578" s="45"/>
      <c r="EC578" s="45"/>
      <c r="ED578" s="45"/>
      <c r="EE578" s="45"/>
      <c r="EF578" s="45"/>
      <c r="EG578" s="45"/>
      <c r="EH578" s="45"/>
      <c r="EI578" s="45"/>
      <c r="EJ578" s="45"/>
      <c r="EK578" s="45"/>
      <c r="EL578" s="45"/>
      <c r="EM578" s="45"/>
      <c r="EN578" s="45"/>
      <c r="EO578" s="45"/>
      <c r="EP578" s="45"/>
      <c r="EQ578" s="45"/>
      <c r="ER578" s="45"/>
      <c r="ES578" s="45"/>
      <c r="ET578" s="45"/>
      <c r="EU578" s="45"/>
      <c r="EV578" s="45"/>
      <c r="EW578" s="45"/>
      <c r="EX578" s="45"/>
      <c r="EY578" s="45"/>
      <c r="EZ578" s="45"/>
      <c r="FA578" s="45"/>
      <c r="FB578" s="45"/>
      <c r="FC578" s="45"/>
      <c r="FD578" s="45"/>
      <c r="FE578" s="45"/>
      <c r="FF578" s="45"/>
      <c r="FG578" s="45"/>
      <c r="FH578" s="45"/>
      <c r="FI578" s="45"/>
      <c r="FJ578" s="45"/>
      <c r="FK578" s="45"/>
      <c r="FL578" s="45"/>
      <c r="FM578" s="45"/>
      <c r="FN578" s="45"/>
      <c r="FO578" s="45"/>
      <c r="FP578" s="45"/>
      <c r="FQ578" s="45"/>
      <c r="FR578" s="45"/>
      <c r="FS578" s="45"/>
      <c r="FT578" s="45"/>
      <c r="FU578" s="45"/>
      <c r="FV578" s="45"/>
      <c r="FW578" s="45"/>
      <c r="FX578" s="45"/>
      <c r="FY578" s="45"/>
      <c r="FZ578" s="45"/>
      <c r="GA578" s="45"/>
      <c r="GB578" s="45"/>
      <c r="GC578" s="45"/>
      <c r="GD578" s="45"/>
      <c r="GE578" s="45"/>
      <c r="GF578" s="45"/>
      <c r="GG578" s="45"/>
      <c r="GH578" s="45"/>
      <c r="GI578" s="45"/>
      <c r="GJ578" s="45"/>
      <c r="GK578" s="45"/>
      <c r="GL578" s="45"/>
      <c r="GM578" s="45"/>
      <c r="GN578" s="45"/>
      <c r="GO578" s="45"/>
      <c r="GP578" s="45"/>
      <c r="GQ578" s="45"/>
      <c r="GR578" s="45"/>
      <c r="GS578" s="45"/>
      <c r="GT578" s="45"/>
      <c r="GU578" s="45"/>
      <c r="GV578" s="45"/>
      <c r="GW578" s="45"/>
      <c r="GX578" s="45"/>
      <c r="GY578" s="45"/>
      <c r="GZ578" s="45"/>
      <c r="HA578" s="45"/>
      <c r="HB578" s="45"/>
      <c r="HC578" s="45"/>
      <c r="HD578" s="45"/>
      <c r="HE578" s="45"/>
      <c r="HF578" s="45"/>
      <c r="HG578" s="45"/>
      <c r="HH578" s="45"/>
      <c r="HI578" s="45"/>
      <c r="HJ578" s="45"/>
      <c r="HK578" s="45"/>
      <c r="HL578" s="45"/>
      <c r="HM578" s="45"/>
      <c r="HN578" s="45"/>
      <c r="HO578" s="45"/>
      <c r="HP578" s="45"/>
      <c r="HQ578" s="45"/>
      <c r="HR578" s="45"/>
      <c r="HS578" s="45"/>
      <c r="HT578" s="45"/>
      <c r="HU578" s="45"/>
      <c r="HV578" s="45"/>
      <c r="HW578" s="45"/>
      <c r="HX578" s="45"/>
      <c r="HY578" s="45"/>
      <c r="HZ578" s="45"/>
      <c r="IA578" s="45"/>
      <c r="IB578" s="45"/>
      <c r="IC578" s="45"/>
      <c r="ID578" s="45"/>
      <c r="IE578" s="45"/>
      <c r="IF578" s="45"/>
      <c r="IG578" s="45"/>
      <c r="IH578" s="45"/>
      <c r="II578" s="45"/>
      <c r="IJ578" s="45"/>
      <c r="IK578" s="45"/>
      <c r="IL578" s="45"/>
      <c r="IM578" s="45"/>
      <c r="IN578" s="45"/>
      <c r="IO578" s="45"/>
      <c r="IP578" s="45"/>
      <c r="IQ578" s="45"/>
      <c r="IR578" s="45"/>
      <c r="IS578" s="45"/>
      <c r="IT578" s="45"/>
      <c r="IU578" s="45"/>
      <c r="IV578" s="45"/>
      <c r="IW578" s="45"/>
      <c r="IX578" s="45"/>
      <c r="IY578" s="45"/>
      <c r="IZ578" s="45"/>
      <c r="JA578" s="45"/>
      <c r="JB578" s="45"/>
      <c r="JC578" s="45"/>
      <c r="JD578" s="45"/>
      <c r="JE578" s="45"/>
      <c r="JF578" s="45"/>
      <c r="JG578" s="45"/>
      <c r="JH578" s="45"/>
      <c r="JI578" s="45"/>
      <c r="JJ578" s="45"/>
      <c r="JK578" s="45"/>
      <c r="JL578" s="45"/>
      <c r="JM578" s="45"/>
      <c r="JN578" s="45"/>
      <c r="JO578" s="45"/>
      <c r="JP578" s="45"/>
      <c r="JQ578" s="45"/>
      <c r="JR578" s="45"/>
      <c r="JS578" s="45"/>
      <c r="JT578" s="45"/>
      <c r="JU578" s="45"/>
      <c r="JV578" s="45"/>
      <c r="JW578" s="45"/>
      <c r="JX578" s="45"/>
      <c r="JY578" s="45"/>
      <c r="JZ578" s="45"/>
      <c r="KA578" s="45"/>
      <c r="KB578" s="45"/>
      <c r="KC578" s="45"/>
      <c r="KD578" s="45"/>
      <c r="KE578" s="45"/>
      <c r="KF578" s="45"/>
      <c r="KG578" s="45"/>
      <c r="KH578" s="45"/>
      <c r="KI578" s="45"/>
      <c r="KJ578" s="45"/>
      <c r="KK578" s="45"/>
      <c r="KL578" s="45"/>
      <c r="KM578" s="45"/>
      <c r="KN578" s="45"/>
      <c r="KO578" s="45"/>
      <c r="KP578" s="45"/>
      <c r="KQ578" s="45"/>
      <c r="KR578" s="45"/>
      <c r="KS578" s="45"/>
      <c r="KT578" s="45"/>
      <c r="KU578" s="45"/>
      <c r="KV578" s="45"/>
      <c r="KW578" s="45"/>
      <c r="KX578" s="45"/>
      <c r="KY578" s="45"/>
      <c r="KZ578" s="45"/>
      <c r="LA578" s="45"/>
      <c r="LB578" s="45"/>
      <c r="LC578" s="45"/>
      <c r="LD578" s="45"/>
      <c r="LE578" s="45"/>
      <c r="LF578" s="45"/>
      <c r="LG578" s="45"/>
      <c r="LH578" s="45"/>
      <c r="LI578" s="45"/>
      <c r="LJ578" s="45"/>
      <c r="LK578" s="45"/>
      <c r="LL578" s="45"/>
      <c r="LM578" s="45"/>
      <c r="LN578" s="45"/>
      <c r="LO578" s="45"/>
      <c r="LP578" s="45"/>
      <c r="LQ578" s="45"/>
      <c r="LR578" s="45"/>
      <c r="LS578" s="45"/>
      <c r="LT578" s="45"/>
      <c r="LU578" s="45"/>
      <c r="LV578" s="45"/>
      <c r="LW578" s="45"/>
      <c r="LX578" s="45"/>
      <c r="LY578" s="45"/>
      <c r="LZ578" s="45"/>
      <c r="MA578" s="45"/>
      <c r="MB578" s="45"/>
      <c r="MC578" s="45"/>
      <c r="MD578" s="45"/>
      <c r="ME578" s="45"/>
      <c r="MF578" s="45"/>
      <c r="MG578" s="45"/>
      <c r="MH578" s="45"/>
      <c r="MI578" s="45"/>
      <c r="MJ578" s="45"/>
      <c r="MK578" s="45"/>
      <c r="ML578" s="45"/>
      <c r="MM578" s="45"/>
      <c r="MN578" s="45"/>
      <c r="MO578" s="45"/>
      <c r="MP578" s="45"/>
      <c r="MQ578" s="45"/>
      <c r="MR578" s="45"/>
      <c r="MS578" s="45"/>
      <c r="MT578" s="45"/>
      <c r="MU578" s="45"/>
      <c r="MV578" s="45"/>
      <c r="MW578" s="45"/>
      <c r="MX578" s="45"/>
      <c r="MY578" s="45"/>
      <c r="MZ578" s="45"/>
      <c r="NA578" s="45"/>
      <c r="NB578" s="45"/>
      <c r="NC578" s="45"/>
      <c r="ND578" s="45"/>
      <c r="NE578" s="45"/>
      <c r="NF578" s="45"/>
      <c r="NG578" s="45"/>
      <c r="NH578" s="45"/>
      <c r="NI578" s="45"/>
      <c r="NJ578" s="45"/>
      <c r="NK578" s="45"/>
      <c r="NL578" s="45"/>
      <c r="NM578" s="45"/>
      <c r="NN578" s="45"/>
      <c r="NO578" s="45"/>
      <c r="NP578" s="45"/>
      <c r="NQ578" s="45"/>
      <c r="NR578" s="45"/>
      <c r="NS578" s="45"/>
      <c r="NT578" s="45"/>
      <c r="NU578" s="45"/>
      <c r="NV578" s="45"/>
      <c r="NW578" s="45"/>
      <c r="NX578" s="45"/>
      <c r="NY578" s="45"/>
      <c r="NZ578" s="45"/>
      <c r="OA578" s="45"/>
      <c r="OB578" s="45"/>
      <c r="OC578" s="45"/>
      <c r="OD578" s="45"/>
      <c r="OE578" s="45"/>
      <c r="OF578" s="45"/>
      <c r="OG578" s="45"/>
      <c r="OH578" s="45"/>
      <c r="OI578" s="45"/>
      <c r="OJ578" s="45"/>
      <c r="OK578" s="45"/>
      <c r="OL578" s="45"/>
      <c r="OM578" s="45"/>
      <c r="ON578" s="45"/>
      <c r="OO578" s="45"/>
      <c r="OP578" s="45"/>
      <c r="OQ578" s="45"/>
      <c r="OR578" s="45"/>
      <c r="OS578" s="45"/>
      <c r="OT578" s="45"/>
      <c r="OU578" s="45"/>
      <c r="OV578" s="45"/>
      <c r="OW578" s="45"/>
      <c r="OX578" s="45"/>
      <c r="OY578" s="45"/>
      <c r="OZ578" s="45"/>
      <c r="PA578" s="45"/>
      <c r="PB578" s="45"/>
      <c r="PC578" s="45"/>
      <c r="PD578" s="45"/>
      <c r="PE578" s="45"/>
      <c r="PF578" s="45"/>
      <c r="PG578" s="45"/>
      <c r="PH578" s="45"/>
      <c r="PI578" s="45"/>
      <c r="PJ578" s="45"/>
      <c r="PK578" s="45"/>
      <c r="PL578" s="45"/>
      <c r="PM578" s="45"/>
      <c r="PN578" s="45"/>
      <c r="PO578" s="45"/>
      <c r="PP578" s="45"/>
      <c r="PQ578" s="45"/>
      <c r="PR578" s="45"/>
      <c r="PS578" s="45"/>
      <c r="PT578" s="45"/>
      <c r="PU578" s="45"/>
      <c r="PV578" s="45"/>
      <c r="PW578" s="45"/>
      <c r="PX578" s="45"/>
      <c r="PY578" s="45"/>
      <c r="PZ578" s="45"/>
      <c r="QA578" s="45"/>
      <c r="QB578" s="45"/>
      <c r="QC578" s="45"/>
      <c r="QD578" s="45"/>
      <c r="QE578" s="45"/>
      <c r="QF578" s="45"/>
      <c r="QG578" s="45"/>
      <c r="QH578" s="45"/>
      <c r="QI578" s="45"/>
      <c r="QJ578" s="45"/>
      <c r="QK578" s="45"/>
      <c r="QL578" s="45"/>
      <c r="QM578" s="45"/>
      <c r="QN578" s="45"/>
      <c r="QO578" s="45"/>
      <c r="QP578" s="45"/>
      <c r="QQ578" s="45"/>
      <c r="QR578" s="45"/>
      <c r="QS578" s="45"/>
      <c r="QT578" s="45"/>
      <c r="QU578" s="45"/>
      <c r="QV578" s="45"/>
      <c r="QW578" s="45"/>
      <c r="QX578" s="45"/>
      <c r="QY578" s="45"/>
      <c r="QZ578" s="45"/>
      <c r="RA578" s="45"/>
      <c r="RB578" s="45"/>
      <c r="RC578" s="45"/>
      <c r="RD578" s="45"/>
      <c r="RE578" s="45"/>
      <c r="RF578" s="45"/>
      <c r="RG578" s="45"/>
      <c r="RH578" s="45"/>
      <c r="RI578" s="45"/>
      <c r="RJ578" s="45"/>
      <c r="RK578" s="45"/>
      <c r="RL578" s="45"/>
      <c r="RM578" s="45"/>
      <c r="RN578" s="45"/>
      <c r="RO578" s="45"/>
      <c r="RP578" s="45"/>
      <c r="RQ578" s="45"/>
      <c r="RR578" s="45"/>
      <c r="RS578" s="45"/>
      <c r="RT578" s="45"/>
      <c r="RU578" s="45"/>
      <c r="RV578" s="45"/>
      <c r="RW578" s="45"/>
      <c r="RX578" s="45"/>
      <c r="RY578" s="45"/>
      <c r="RZ578" s="45"/>
      <c r="SA578" s="45"/>
      <c r="SB578" s="45"/>
      <c r="SC578" s="45"/>
      <c r="SD578" s="45"/>
      <c r="SE578" s="45"/>
      <c r="SF578" s="45"/>
      <c r="SG578" s="45"/>
      <c r="SH578" s="45"/>
      <c r="SI578" s="45"/>
      <c r="SJ578" s="45"/>
      <c r="SK578" s="45"/>
      <c r="SL578" s="45"/>
      <c r="SM578" s="45"/>
      <c r="SN578" s="45"/>
      <c r="SO578" s="45"/>
      <c r="SP578" s="45"/>
      <c r="SQ578" s="45"/>
      <c r="SR578" s="45"/>
      <c r="SS578" s="45"/>
      <c r="ST578" s="45"/>
      <c r="SU578" s="45"/>
      <c r="SV578" s="45"/>
      <c r="SW578" s="45"/>
      <c r="SX578" s="45"/>
      <c r="SY578" s="45"/>
      <c r="SZ578" s="45"/>
      <c r="TA578" s="45"/>
      <c r="TB578" s="45"/>
      <c r="TC578" s="45"/>
    </row>
    <row r="579" spans="1:523">
      <c r="A579" s="45">
        <v>90</v>
      </c>
      <c r="B579" s="320" t="s">
        <v>1026</v>
      </c>
      <c r="C579"/>
      <c r="D579"/>
      <c r="E579"/>
      <c r="F579"/>
      <c r="G579"/>
      <c r="H579"/>
      <c r="I579"/>
      <c r="J579"/>
      <c r="K579"/>
      <c r="L579"/>
      <c r="M579"/>
      <c r="N579"/>
      <c r="O579"/>
      <c r="T579"/>
      <c r="U579"/>
      <c r="V579"/>
      <c r="W579"/>
      <c r="X579"/>
      <c r="AA579"/>
      <c r="AB579"/>
      <c r="AC579"/>
      <c r="AD579"/>
      <c r="AE579"/>
      <c r="AF579"/>
      <c r="AG579"/>
      <c r="AH579"/>
      <c r="AI579"/>
      <c r="AJ579"/>
    </row>
    <row r="580" spans="1:523" s="188" customFormat="1">
      <c r="A580" s="72">
        <v>91</v>
      </c>
      <c r="B580" s="320" t="s">
        <v>1025</v>
      </c>
      <c r="C580"/>
      <c r="D580"/>
      <c r="E580"/>
      <c r="F580"/>
      <c r="G580"/>
      <c r="H580"/>
      <c r="I580"/>
      <c r="J580"/>
      <c r="K580"/>
      <c r="L580"/>
      <c r="M580"/>
      <c r="N580"/>
      <c r="O580"/>
      <c r="P580" s="45"/>
      <c r="Q580" s="45"/>
      <c r="R580" s="45"/>
      <c r="S580" s="45"/>
      <c r="T580"/>
      <c r="U580"/>
      <c r="V580"/>
      <c r="W580"/>
      <c r="X580"/>
      <c r="Y580" s="45"/>
      <c r="Z580" s="45"/>
      <c r="AA580"/>
      <c r="AB580"/>
      <c r="AC580"/>
      <c r="AD580"/>
      <c r="AE580"/>
      <c r="AF580"/>
      <c r="AG580"/>
      <c r="AH580"/>
      <c r="AI580"/>
      <c r="AJ580"/>
      <c r="AK580" s="45"/>
      <c r="AL580" s="45"/>
      <c r="AM580" s="45"/>
      <c r="AN580" s="45"/>
      <c r="AO580" s="45"/>
      <c r="AP580" s="45"/>
      <c r="AQ580" s="45"/>
      <c r="AR580" s="45"/>
      <c r="AS580" s="45"/>
      <c r="AT580" s="45"/>
      <c r="AU580" s="45"/>
      <c r="AV580" s="45"/>
      <c r="AW580" s="45"/>
      <c r="AX580" s="45"/>
      <c r="AY580" s="45"/>
      <c r="AZ580" s="45"/>
      <c r="BA580" s="45"/>
      <c r="BB580" s="45"/>
      <c r="BC580" s="45"/>
      <c r="BD580" s="45"/>
      <c r="BE580" s="45"/>
      <c r="BF580" s="45"/>
      <c r="BG580" s="45"/>
      <c r="BH580" s="45"/>
      <c r="BI580" s="45"/>
      <c r="BJ580" s="45"/>
      <c r="BK580" s="45"/>
      <c r="BL580" s="45"/>
      <c r="BM580" s="45"/>
      <c r="BN580" s="45"/>
      <c r="BO580" s="45"/>
      <c r="BP580" s="45"/>
      <c r="BQ580" s="45"/>
      <c r="BR580" s="45"/>
      <c r="BS580" s="45"/>
      <c r="BT580" s="45"/>
      <c r="BU580" s="45"/>
      <c r="BV580" s="45"/>
      <c r="BW580" s="45"/>
      <c r="BX580" s="45"/>
      <c r="BY580" s="45"/>
      <c r="BZ580" s="45"/>
      <c r="CA580" s="45"/>
      <c r="CB580" s="45"/>
      <c r="CC580" s="45"/>
      <c r="CD580" s="45"/>
      <c r="CE580" s="45"/>
      <c r="CF580" s="45"/>
      <c r="CG580" s="45"/>
      <c r="CH580" s="45"/>
      <c r="CI580" s="45"/>
      <c r="CJ580" s="45"/>
      <c r="CK580" s="45"/>
      <c r="CL580" s="45"/>
      <c r="CM580" s="45"/>
      <c r="CN580" s="45"/>
      <c r="CO580" s="45"/>
      <c r="CP580" s="45"/>
      <c r="CQ580" s="45"/>
      <c r="CR580" s="45"/>
      <c r="CS580" s="45"/>
      <c r="CT580" s="45"/>
      <c r="CU580" s="45"/>
      <c r="CV580" s="45"/>
      <c r="CW580" s="45"/>
      <c r="CX580" s="45"/>
      <c r="CY580" s="45"/>
      <c r="CZ580" s="45"/>
      <c r="DA580" s="45"/>
      <c r="DB580" s="45"/>
      <c r="DC580" s="45"/>
      <c r="DD580" s="45"/>
      <c r="DE580" s="45"/>
      <c r="DF580" s="45"/>
      <c r="DG580" s="45"/>
      <c r="DH580" s="45"/>
      <c r="DI580" s="45"/>
      <c r="DJ580" s="45"/>
      <c r="DK580" s="45"/>
      <c r="DL580" s="45"/>
      <c r="DM580" s="45"/>
      <c r="DN580" s="45"/>
      <c r="DO580" s="45"/>
      <c r="DP580" s="45"/>
      <c r="DQ580" s="45"/>
      <c r="DR580" s="45"/>
      <c r="DS580" s="45"/>
      <c r="DT580" s="45"/>
      <c r="DU580" s="45"/>
      <c r="DV580" s="45"/>
      <c r="DW580" s="45"/>
      <c r="DX580" s="45"/>
      <c r="DY580" s="45"/>
      <c r="DZ580" s="45"/>
      <c r="EA580" s="45"/>
      <c r="EB580" s="45"/>
      <c r="EC580" s="45"/>
      <c r="ED580" s="45"/>
      <c r="EE580" s="45"/>
      <c r="EF580" s="45"/>
      <c r="EG580" s="45"/>
      <c r="EH580" s="45"/>
      <c r="EI580" s="45"/>
      <c r="EJ580" s="45"/>
      <c r="EK580" s="45"/>
      <c r="EL580" s="45"/>
      <c r="EM580" s="45"/>
      <c r="EN580" s="45"/>
      <c r="EO580" s="45"/>
      <c r="EP580" s="45"/>
      <c r="EQ580" s="45"/>
      <c r="ER580" s="45"/>
      <c r="ES580" s="45"/>
      <c r="ET580" s="45"/>
      <c r="EU580" s="45"/>
      <c r="EV580" s="45"/>
      <c r="EW580" s="45"/>
      <c r="EX580" s="45"/>
      <c r="EY580" s="45"/>
      <c r="EZ580" s="45"/>
      <c r="FA580" s="45"/>
      <c r="FB580" s="45"/>
      <c r="FC580" s="45"/>
      <c r="FD580" s="45"/>
      <c r="FE580" s="45"/>
      <c r="FF580" s="45"/>
      <c r="FG580" s="45"/>
      <c r="FH580" s="45"/>
      <c r="FI580" s="45"/>
      <c r="FJ580" s="45"/>
      <c r="FK580" s="45"/>
      <c r="FL580" s="45"/>
      <c r="FM580" s="45"/>
      <c r="FN580" s="45"/>
      <c r="FO580" s="45"/>
      <c r="FP580" s="45"/>
      <c r="FQ580" s="45"/>
      <c r="FR580" s="45"/>
      <c r="FS580" s="45"/>
      <c r="FT580" s="45"/>
      <c r="FU580" s="45"/>
      <c r="FV580" s="45"/>
      <c r="FW580" s="45"/>
      <c r="FX580" s="45"/>
      <c r="FY580" s="45"/>
      <c r="FZ580" s="45"/>
      <c r="GA580" s="45"/>
      <c r="GB580" s="45"/>
      <c r="GC580" s="45"/>
      <c r="GD580" s="45"/>
      <c r="GE580" s="45"/>
      <c r="GF580" s="45"/>
      <c r="GG580" s="45"/>
      <c r="GH580" s="45"/>
      <c r="GI580" s="45"/>
      <c r="GJ580" s="45"/>
      <c r="GK580" s="45"/>
      <c r="GL580" s="45"/>
      <c r="GM580" s="45"/>
      <c r="GN580" s="45"/>
      <c r="GO580" s="45"/>
      <c r="GP580" s="45"/>
      <c r="GQ580" s="45"/>
      <c r="GR580" s="45"/>
      <c r="GS580" s="45"/>
      <c r="GT580" s="45"/>
      <c r="GU580" s="45"/>
      <c r="GV580" s="45"/>
      <c r="GW580" s="45"/>
      <c r="GX580" s="45"/>
      <c r="GY580" s="45"/>
      <c r="GZ580" s="45"/>
      <c r="HA580" s="45"/>
      <c r="HB580" s="45"/>
      <c r="HC580" s="45"/>
      <c r="HD580" s="45"/>
      <c r="HE580" s="45"/>
      <c r="HF580" s="45"/>
      <c r="HG580" s="45"/>
      <c r="HH580" s="45"/>
      <c r="HI580" s="45"/>
      <c r="HJ580" s="45"/>
      <c r="HK580" s="45"/>
      <c r="HL580" s="45"/>
      <c r="HM580" s="45"/>
      <c r="HN580" s="45"/>
      <c r="HO580" s="45"/>
      <c r="HP580" s="45"/>
      <c r="HQ580" s="45"/>
      <c r="HR580" s="45"/>
      <c r="HS580" s="45"/>
      <c r="HT580" s="45"/>
      <c r="HU580" s="45"/>
      <c r="HV580" s="45"/>
      <c r="HW580" s="45"/>
      <c r="HX580" s="45"/>
      <c r="HY580" s="45"/>
      <c r="HZ580" s="45"/>
      <c r="IA580" s="45"/>
      <c r="IB580" s="45"/>
      <c r="IC580" s="45"/>
      <c r="ID580" s="45"/>
      <c r="IE580" s="45"/>
      <c r="IF580" s="45"/>
      <c r="IG580" s="45"/>
      <c r="IH580" s="45"/>
      <c r="II580" s="45"/>
      <c r="IJ580" s="45"/>
      <c r="IK580" s="45"/>
      <c r="IL580" s="45"/>
      <c r="IM580" s="45"/>
      <c r="IN580" s="45"/>
      <c r="IO580" s="45"/>
      <c r="IP580" s="45"/>
      <c r="IQ580" s="45"/>
      <c r="IR580" s="45"/>
      <c r="IS580" s="45"/>
      <c r="IT580" s="45"/>
      <c r="IU580" s="45"/>
      <c r="IV580" s="45"/>
      <c r="IW580" s="45"/>
      <c r="IX580" s="45"/>
      <c r="IY580" s="45"/>
      <c r="IZ580" s="45"/>
      <c r="JA580" s="45"/>
      <c r="JB580" s="45"/>
      <c r="JC580" s="45"/>
      <c r="JD580" s="45"/>
      <c r="JE580" s="45"/>
      <c r="JF580" s="45"/>
      <c r="JG580" s="45"/>
      <c r="JH580" s="45"/>
      <c r="JI580" s="45"/>
      <c r="JJ580" s="45"/>
      <c r="JK580" s="45"/>
      <c r="JL580" s="45"/>
      <c r="JM580" s="45"/>
      <c r="JN580" s="45"/>
      <c r="JO580" s="45"/>
      <c r="JP580" s="45"/>
      <c r="JQ580" s="45"/>
      <c r="JR580" s="45"/>
      <c r="JS580" s="45"/>
      <c r="JT580" s="45"/>
      <c r="JU580" s="45"/>
      <c r="JV580" s="45"/>
      <c r="JW580" s="45"/>
      <c r="JX580" s="45"/>
      <c r="JY580" s="45"/>
      <c r="JZ580" s="45"/>
      <c r="KA580" s="45"/>
      <c r="KB580" s="45"/>
      <c r="KC580" s="45"/>
      <c r="KD580" s="45"/>
      <c r="KE580" s="45"/>
      <c r="KF580" s="45"/>
      <c r="KG580" s="45"/>
      <c r="KH580" s="45"/>
      <c r="KI580" s="45"/>
      <c r="KJ580" s="45"/>
      <c r="KK580" s="45"/>
      <c r="KL580" s="45"/>
      <c r="KM580" s="45"/>
      <c r="KN580" s="45"/>
      <c r="KO580" s="45"/>
      <c r="KP580" s="45"/>
      <c r="KQ580" s="45"/>
      <c r="KR580" s="45"/>
      <c r="KS580" s="45"/>
      <c r="KT580" s="45"/>
      <c r="KU580" s="45"/>
      <c r="KV580" s="45"/>
      <c r="KW580" s="45"/>
      <c r="KX580" s="45"/>
      <c r="KY580" s="45"/>
      <c r="KZ580" s="45"/>
      <c r="LA580" s="45"/>
      <c r="LB580" s="45"/>
      <c r="LC580" s="45"/>
      <c r="LD580" s="45"/>
      <c r="LE580" s="45"/>
      <c r="LF580" s="45"/>
      <c r="LG580" s="45"/>
      <c r="LH580" s="45"/>
      <c r="LI580" s="45"/>
      <c r="LJ580" s="45"/>
      <c r="LK580" s="45"/>
      <c r="LL580" s="45"/>
      <c r="LM580" s="45"/>
      <c r="LN580" s="45"/>
      <c r="LO580" s="45"/>
      <c r="LP580" s="45"/>
      <c r="LQ580" s="45"/>
      <c r="LR580" s="45"/>
      <c r="LS580" s="45"/>
      <c r="LT580" s="45"/>
      <c r="LU580" s="45"/>
      <c r="LV580" s="45"/>
      <c r="LW580" s="45"/>
      <c r="LX580" s="45"/>
      <c r="LY580" s="45"/>
      <c r="LZ580" s="45"/>
      <c r="MA580" s="45"/>
      <c r="MB580" s="45"/>
      <c r="MC580" s="45"/>
      <c r="MD580" s="45"/>
      <c r="ME580" s="45"/>
      <c r="MF580" s="45"/>
      <c r="MG580" s="45"/>
      <c r="MH580" s="45"/>
      <c r="MI580" s="45"/>
      <c r="MJ580" s="45"/>
      <c r="MK580" s="45"/>
      <c r="ML580" s="45"/>
      <c r="MM580" s="45"/>
      <c r="MN580" s="45"/>
      <c r="MO580" s="45"/>
      <c r="MP580" s="45"/>
      <c r="MQ580" s="45"/>
      <c r="MR580" s="45"/>
      <c r="MS580" s="45"/>
      <c r="MT580" s="45"/>
      <c r="MU580" s="45"/>
      <c r="MV580" s="45"/>
      <c r="MW580" s="45"/>
      <c r="MX580" s="45"/>
      <c r="MY580" s="45"/>
      <c r="MZ580" s="45"/>
      <c r="NA580" s="45"/>
      <c r="NB580" s="45"/>
      <c r="NC580" s="45"/>
      <c r="ND580" s="45"/>
      <c r="NE580" s="45"/>
      <c r="NF580" s="45"/>
      <c r="NG580" s="45"/>
      <c r="NH580" s="45"/>
      <c r="NI580" s="45"/>
      <c r="NJ580" s="45"/>
      <c r="NK580" s="45"/>
      <c r="NL580" s="45"/>
      <c r="NM580" s="45"/>
      <c r="NN580" s="45"/>
      <c r="NO580" s="45"/>
      <c r="NP580" s="45"/>
      <c r="NQ580" s="45"/>
      <c r="NR580" s="45"/>
      <c r="NS580" s="45"/>
      <c r="NT580" s="45"/>
      <c r="NU580" s="45"/>
      <c r="NV580" s="45"/>
      <c r="NW580" s="45"/>
      <c r="NX580" s="45"/>
      <c r="NY580" s="45"/>
      <c r="NZ580" s="45"/>
      <c r="OA580" s="45"/>
      <c r="OB580" s="45"/>
      <c r="OC580" s="45"/>
      <c r="OD580" s="45"/>
      <c r="OE580" s="45"/>
      <c r="OF580" s="45"/>
      <c r="OG580" s="45"/>
      <c r="OH580" s="45"/>
      <c r="OI580" s="45"/>
      <c r="OJ580" s="45"/>
      <c r="OK580" s="45"/>
      <c r="OL580" s="45"/>
      <c r="OM580" s="45"/>
      <c r="ON580" s="45"/>
      <c r="OO580" s="45"/>
      <c r="OP580" s="45"/>
      <c r="OQ580" s="45"/>
      <c r="OR580" s="45"/>
      <c r="OS580" s="45"/>
      <c r="OT580" s="45"/>
      <c r="OU580" s="45"/>
      <c r="OV580" s="45"/>
      <c r="OW580" s="45"/>
      <c r="OX580" s="45"/>
      <c r="OY580" s="45"/>
      <c r="OZ580" s="45"/>
      <c r="PA580" s="45"/>
      <c r="PB580" s="45"/>
      <c r="PC580" s="45"/>
      <c r="PD580" s="45"/>
      <c r="PE580" s="45"/>
      <c r="PF580" s="45"/>
      <c r="PG580" s="45"/>
      <c r="PH580" s="45"/>
      <c r="PI580" s="45"/>
      <c r="PJ580" s="45"/>
      <c r="PK580" s="45"/>
      <c r="PL580" s="45"/>
      <c r="PM580" s="45"/>
      <c r="PN580" s="45"/>
      <c r="PO580" s="45"/>
      <c r="PP580" s="45"/>
      <c r="PQ580" s="45"/>
      <c r="PR580" s="45"/>
      <c r="PS580" s="45"/>
      <c r="PT580" s="45"/>
      <c r="PU580" s="45"/>
      <c r="PV580" s="45"/>
      <c r="PW580" s="45"/>
      <c r="PX580" s="45"/>
      <c r="PY580" s="45"/>
      <c r="PZ580" s="45"/>
      <c r="QA580" s="45"/>
      <c r="QB580" s="45"/>
      <c r="QC580" s="45"/>
      <c r="QD580" s="45"/>
      <c r="QE580" s="45"/>
      <c r="QF580" s="45"/>
      <c r="QG580" s="45"/>
      <c r="QH580" s="45"/>
      <c r="QI580" s="45"/>
      <c r="QJ580" s="45"/>
      <c r="QK580" s="45"/>
      <c r="QL580" s="45"/>
      <c r="QM580" s="45"/>
      <c r="QN580" s="45"/>
      <c r="QO580" s="45"/>
      <c r="QP580" s="45"/>
      <c r="QQ580" s="45"/>
      <c r="QR580" s="45"/>
      <c r="QS580" s="45"/>
      <c r="QT580" s="45"/>
      <c r="QU580" s="45"/>
      <c r="QV580" s="45"/>
      <c r="QW580" s="45"/>
      <c r="QX580" s="45"/>
      <c r="QY580" s="45"/>
      <c r="QZ580" s="45"/>
      <c r="RA580" s="45"/>
      <c r="RB580" s="45"/>
      <c r="RC580" s="45"/>
      <c r="RD580" s="45"/>
      <c r="RE580" s="45"/>
      <c r="RF580" s="45"/>
      <c r="RG580" s="45"/>
      <c r="RH580" s="45"/>
      <c r="RI580" s="45"/>
      <c r="RJ580" s="45"/>
      <c r="RK580" s="45"/>
      <c r="RL580" s="45"/>
      <c r="RM580" s="45"/>
      <c r="RN580" s="45"/>
      <c r="RO580" s="45"/>
      <c r="RP580" s="45"/>
      <c r="RQ580" s="45"/>
      <c r="RR580" s="45"/>
      <c r="RS580" s="45"/>
      <c r="RT580" s="45"/>
      <c r="RU580" s="45"/>
      <c r="RV580" s="45"/>
      <c r="RW580" s="45"/>
      <c r="RX580" s="45"/>
      <c r="RY580" s="45"/>
      <c r="RZ580" s="45"/>
      <c r="SA580" s="45"/>
      <c r="SB580" s="45"/>
      <c r="SC580" s="45"/>
      <c r="SD580" s="45"/>
      <c r="SE580" s="45"/>
      <c r="SF580" s="45"/>
      <c r="SG580" s="45"/>
      <c r="SH580" s="45"/>
      <c r="SI580" s="45"/>
      <c r="SJ580" s="45"/>
      <c r="SK580" s="45"/>
      <c r="SL580" s="45"/>
      <c r="SM580" s="45"/>
      <c r="SN580" s="45"/>
      <c r="SO580" s="45"/>
      <c r="SP580" s="45"/>
      <c r="SQ580" s="45"/>
      <c r="SR580" s="45"/>
      <c r="SS580" s="45"/>
      <c r="ST580" s="45"/>
      <c r="SU580" s="45"/>
      <c r="SV580" s="45"/>
      <c r="SW580" s="45"/>
      <c r="SX580" s="45"/>
      <c r="SY580" s="45"/>
      <c r="SZ580" s="45"/>
      <c r="TA580" s="45"/>
      <c r="TB580" s="45"/>
      <c r="TC580" s="45"/>
    </row>
    <row r="581" spans="1:523">
      <c r="A581" s="45">
        <v>92</v>
      </c>
      <c r="B581" s="320" t="s">
        <v>1024</v>
      </c>
      <c r="C581"/>
      <c r="D581"/>
      <c r="E581"/>
      <c r="F581"/>
      <c r="G581"/>
      <c r="H581"/>
      <c r="I581"/>
      <c r="J581"/>
      <c r="K581"/>
      <c r="L581"/>
      <c r="M581"/>
      <c r="N581"/>
      <c r="O581"/>
      <c r="T581"/>
      <c r="U581"/>
      <c r="V581"/>
      <c r="W581"/>
      <c r="X581"/>
      <c r="AA581"/>
      <c r="AB581"/>
      <c r="AC581"/>
      <c r="AD581"/>
      <c r="AE581"/>
      <c r="AF581"/>
      <c r="AG581"/>
      <c r="AH581"/>
      <c r="AI581"/>
      <c r="AJ581"/>
    </row>
    <row r="582" spans="1:523">
      <c r="A582" s="45">
        <v>93</v>
      </c>
      <c r="B582" s="320" t="s">
        <v>1023</v>
      </c>
      <c r="C582"/>
      <c r="D582"/>
      <c r="E582"/>
      <c r="F582"/>
      <c r="G582"/>
      <c r="H582"/>
      <c r="I582"/>
      <c r="J582"/>
      <c r="K582"/>
      <c r="L582"/>
      <c r="M582"/>
      <c r="N582"/>
      <c r="O582"/>
      <c r="T582"/>
      <c r="U582"/>
      <c r="V582"/>
      <c r="W582"/>
      <c r="X582"/>
      <c r="AA582"/>
      <c r="AB582"/>
      <c r="AC582"/>
      <c r="AD582"/>
      <c r="AE582"/>
      <c r="AF582"/>
      <c r="AG582"/>
      <c r="AH582"/>
      <c r="AI582"/>
      <c r="AJ582"/>
    </row>
    <row r="583" spans="1:523" s="188" customFormat="1">
      <c r="A583" s="45">
        <v>94</v>
      </c>
      <c r="B583" s="319" t="s">
        <v>731</v>
      </c>
      <c r="C583"/>
      <c r="D583"/>
      <c r="E583"/>
      <c r="F583"/>
      <c r="G583"/>
      <c r="H583"/>
      <c r="I583"/>
      <c r="J583"/>
      <c r="K583"/>
      <c r="L583"/>
      <c r="M583"/>
      <c r="N583"/>
      <c r="O583"/>
      <c r="P583" s="45"/>
      <c r="Q583" s="45"/>
      <c r="R583" s="45"/>
      <c r="S583" s="45"/>
      <c r="T583"/>
      <c r="U583"/>
      <c r="V583"/>
      <c r="W583"/>
      <c r="X583"/>
      <c r="Y583" s="45"/>
      <c r="Z583" s="45"/>
      <c r="AA583"/>
      <c r="AB583"/>
      <c r="AC583"/>
      <c r="AD583"/>
      <c r="AE583"/>
      <c r="AF583"/>
      <c r="AG583"/>
      <c r="AH583"/>
      <c r="AI583"/>
      <c r="AJ583"/>
      <c r="AK583" s="45"/>
      <c r="AL583" s="45"/>
      <c r="AM583" s="45"/>
      <c r="AN583" s="45"/>
      <c r="AO583" s="45"/>
      <c r="AP583" s="45"/>
      <c r="AQ583" s="45"/>
      <c r="AR583" s="45"/>
      <c r="AS583" s="45"/>
      <c r="AT583" s="45"/>
      <c r="AU583" s="45"/>
      <c r="AV583" s="45"/>
      <c r="AW583" s="45"/>
      <c r="AX583" s="45"/>
      <c r="AY583" s="45"/>
      <c r="AZ583" s="45"/>
      <c r="BA583" s="45"/>
      <c r="BB583" s="45"/>
      <c r="BC583" s="45"/>
      <c r="BD583" s="45"/>
      <c r="BE583" s="45"/>
      <c r="BF583" s="45"/>
      <c r="BG583" s="45"/>
      <c r="BH583" s="45"/>
      <c r="BI583" s="45"/>
      <c r="BJ583" s="45"/>
      <c r="BK583" s="45"/>
      <c r="BL583" s="45"/>
      <c r="BM583" s="45"/>
      <c r="BN583" s="45"/>
      <c r="BO583" s="45"/>
      <c r="BP583" s="45"/>
      <c r="BQ583" s="45"/>
      <c r="BR583" s="45"/>
      <c r="BS583" s="45"/>
      <c r="BT583" s="45"/>
      <c r="BU583" s="45"/>
      <c r="BV583" s="45"/>
      <c r="BW583" s="45"/>
      <c r="BX583" s="45"/>
      <c r="BY583" s="45"/>
      <c r="BZ583" s="45"/>
      <c r="CA583" s="45"/>
      <c r="CB583" s="45"/>
      <c r="CC583" s="45"/>
      <c r="CD583" s="45"/>
      <c r="CE583" s="45"/>
      <c r="CF583" s="45"/>
      <c r="CG583" s="45"/>
      <c r="CH583" s="45"/>
      <c r="CI583" s="45"/>
      <c r="CJ583" s="45"/>
      <c r="CK583" s="45"/>
      <c r="CL583" s="45"/>
      <c r="CM583" s="45"/>
      <c r="CN583" s="45"/>
      <c r="CO583" s="45"/>
      <c r="CP583" s="45"/>
      <c r="CQ583" s="45"/>
      <c r="CR583" s="45"/>
      <c r="CS583" s="45"/>
      <c r="CT583" s="45"/>
      <c r="CU583" s="45"/>
      <c r="CV583" s="45"/>
      <c r="CW583" s="45"/>
      <c r="CX583" s="45"/>
      <c r="CY583" s="45"/>
      <c r="CZ583" s="45"/>
      <c r="DA583" s="45"/>
      <c r="DB583" s="45"/>
      <c r="DC583" s="45"/>
      <c r="DD583" s="45"/>
      <c r="DE583" s="45"/>
      <c r="DF583" s="45"/>
      <c r="DG583" s="45"/>
      <c r="DH583" s="45"/>
      <c r="DI583" s="45"/>
      <c r="DJ583" s="45"/>
      <c r="DK583" s="45"/>
      <c r="DL583" s="45"/>
      <c r="DM583" s="45"/>
      <c r="DN583" s="45"/>
      <c r="DO583" s="45"/>
      <c r="DP583" s="45"/>
      <c r="DQ583" s="45"/>
      <c r="DR583" s="45"/>
      <c r="DS583" s="45"/>
      <c r="DT583" s="45"/>
      <c r="DU583" s="45"/>
      <c r="DV583" s="45"/>
      <c r="DW583" s="45"/>
      <c r="DX583" s="45"/>
      <c r="DY583" s="45"/>
      <c r="DZ583" s="45"/>
      <c r="EA583" s="45"/>
      <c r="EB583" s="45"/>
      <c r="EC583" s="45"/>
      <c r="ED583" s="45"/>
      <c r="EE583" s="45"/>
      <c r="EF583" s="45"/>
      <c r="EG583" s="45"/>
      <c r="EH583" s="45"/>
      <c r="EI583" s="45"/>
      <c r="EJ583" s="45"/>
      <c r="EK583" s="45"/>
      <c r="EL583" s="45"/>
      <c r="EM583" s="45"/>
      <c r="EN583" s="45"/>
      <c r="EO583" s="45"/>
      <c r="EP583" s="45"/>
      <c r="EQ583" s="45"/>
      <c r="ER583" s="45"/>
      <c r="ES583" s="45"/>
      <c r="ET583" s="45"/>
      <c r="EU583" s="45"/>
      <c r="EV583" s="45"/>
      <c r="EW583" s="45"/>
      <c r="EX583" s="45"/>
      <c r="EY583" s="45"/>
      <c r="EZ583" s="45"/>
      <c r="FA583" s="45"/>
      <c r="FB583" s="45"/>
      <c r="FC583" s="45"/>
      <c r="FD583" s="45"/>
      <c r="FE583" s="45"/>
      <c r="FF583" s="45"/>
      <c r="FG583" s="45"/>
      <c r="FH583" s="45"/>
      <c r="FI583" s="45"/>
      <c r="FJ583" s="45"/>
      <c r="FK583" s="45"/>
      <c r="FL583" s="45"/>
      <c r="FM583" s="45"/>
      <c r="FN583" s="45"/>
      <c r="FO583" s="45"/>
      <c r="FP583" s="45"/>
      <c r="FQ583" s="45"/>
      <c r="FR583" s="45"/>
      <c r="FS583" s="45"/>
      <c r="FT583" s="45"/>
      <c r="FU583" s="45"/>
      <c r="FV583" s="45"/>
      <c r="FW583" s="45"/>
      <c r="FX583" s="45"/>
      <c r="FY583" s="45"/>
      <c r="FZ583" s="45"/>
      <c r="GA583" s="45"/>
      <c r="GB583" s="45"/>
      <c r="GC583" s="45"/>
      <c r="GD583" s="45"/>
      <c r="GE583" s="45"/>
      <c r="GF583" s="45"/>
      <c r="GG583" s="45"/>
      <c r="GH583" s="45"/>
      <c r="GI583" s="45"/>
      <c r="GJ583" s="45"/>
      <c r="GK583" s="45"/>
      <c r="GL583" s="45"/>
      <c r="GM583" s="45"/>
      <c r="GN583" s="45"/>
      <c r="GO583" s="45"/>
      <c r="GP583" s="45"/>
      <c r="GQ583" s="45"/>
      <c r="GR583" s="45"/>
      <c r="GS583" s="45"/>
      <c r="GT583" s="45"/>
      <c r="GU583" s="45"/>
      <c r="GV583" s="45"/>
      <c r="GW583" s="45"/>
      <c r="GX583" s="45"/>
      <c r="GY583" s="45"/>
      <c r="GZ583" s="45"/>
      <c r="HA583" s="45"/>
      <c r="HB583" s="45"/>
      <c r="HC583" s="45"/>
      <c r="HD583" s="45"/>
      <c r="HE583" s="45"/>
      <c r="HF583" s="45"/>
      <c r="HG583" s="45"/>
      <c r="HH583" s="45"/>
      <c r="HI583" s="45"/>
      <c r="HJ583" s="45"/>
      <c r="HK583" s="45"/>
      <c r="HL583" s="45"/>
      <c r="HM583" s="45"/>
      <c r="HN583" s="45"/>
      <c r="HO583" s="45"/>
      <c r="HP583" s="45"/>
      <c r="HQ583" s="45"/>
      <c r="HR583" s="45"/>
      <c r="HS583" s="45"/>
      <c r="HT583" s="45"/>
      <c r="HU583" s="45"/>
      <c r="HV583" s="45"/>
      <c r="HW583" s="45"/>
      <c r="HX583" s="45"/>
      <c r="HY583" s="45"/>
      <c r="HZ583" s="45"/>
      <c r="IA583" s="45"/>
      <c r="IB583" s="45"/>
      <c r="IC583" s="45"/>
      <c r="ID583" s="45"/>
      <c r="IE583" s="45"/>
      <c r="IF583" s="45"/>
      <c r="IG583" s="45"/>
      <c r="IH583" s="45"/>
      <c r="II583" s="45"/>
      <c r="IJ583" s="45"/>
      <c r="IK583" s="45"/>
      <c r="IL583" s="45"/>
      <c r="IM583" s="45"/>
      <c r="IN583" s="45"/>
      <c r="IO583" s="45"/>
      <c r="IP583" s="45"/>
      <c r="IQ583" s="45"/>
      <c r="IR583" s="45"/>
      <c r="IS583" s="45"/>
      <c r="IT583" s="45"/>
      <c r="IU583" s="45"/>
      <c r="IV583" s="45"/>
      <c r="IW583" s="45"/>
      <c r="IX583" s="45"/>
      <c r="IY583" s="45"/>
      <c r="IZ583" s="45"/>
      <c r="JA583" s="45"/>
      <c r="JB583" s="45"/>
      <c r="JC583" s="45"/>
      <c r="JD583" s="45"/>
      <c r="JE583" s="45"/>
      <c r="JF583" s="45"/>
      <c r="JG583" s="45"/>
      <c r="JH583" s="45"/>
      <c r="JI583" s="45"/>
      <c r="JJ583" s="45"/>
      <c r="JK583" s="45"/>
      <c r="JL583" s="45"/>
      <c r="JM583" s="45"/>
      <c r="JN583" s="45"/>
      <c r="JO583" s="45"/>
      <c r="JP583" s="45"/>
      <c r="JQ583" s="45"/>
      <c r="JR583" s="45"/>
      <c r="JS583" s="45"/>
      <c r="JT583" s="45"/>
      <c r="JU583" s="45"/>
      <c r="JV583" s="45"/>
      <c r="JW583" s="45"/>
      <c r="JX583" s="45"/>
      <c r="JY583" s="45"/>
      <c r="JZ583" s="45"/>
      <c r="KA583" s="45"/>
      <c r="KB583" s="45"/>
      <c r="KC583" s="45"/>
      <c r="KD583" s="45"/>
      <c r="KE583" s="45"/>
      <c r="KF583" s="45"/>
      <c r="KG583" s="45"/>
      <c r="KH583" s="45"/>
      <c r="KI583" s="45"/>
      <c r="KJ583" s="45"/>
      <c r="KK583" s="45"/>
      <c r="KL583" s="45"/>
      <c r="KM583" s="45"/>
      <c r="KN583" s="45"/>
      <c r="KO583" s="45"/>
      <c r="KP583" s="45"/>
      <c r="KQ583" s="45"/>
      <c r="KR583" s="45"/>
      <c r="KS583" s="45"/>
      <c r="KT583" s="45"/>
      <c r="KU583" s="45"/>
      <c r="KV583" s="45"/>
      <c r="KW583" s="45"/>
      <c r="KX583" s="45"/>
      <c r="KY583" s="45"/>
      <c r="KZ583" s="45"/>
      <c r="LA583" s="45"/>
      <c r="LB583" s="45"/>
      <c r="LC583" s="45"/>
      <c r="LD583" s="45"/>
      <c r="LE583" s="45"/>
      <c r="LF583" s="45"/>
      <c r="LG583" s="45"/>
      <c r="LH583" s="45"/>
      <c r="LI583" s="45"/>
      <c r="LJ583" s="45"/>
      <c r="LK583" s="45"/>
      <c r="LL583" s="45"/>
      <c r="LM583" s="45"/>
      <c r="LN583" s="45"/>
      <c r="LO583" s="45"/>
      <c r="LP583" s="45"/>
      <c r="LQ583" s="45"/>
      <c r="LR583" s="45"/>
      <c r="LS583" s="45"/>
      <c r="LT583" s="45"/>
      <c r="LU583" s="45"/>
      <c r="LV583" s="45"/>
      <c r="LW583" s="45"/>
      <c r="LX583" s="45"/>
      <c r="LY583" s="45"/>
      <c r="LZ583" s="45"/>
      <c r="MA583" s="45"/>
      <c r="MB583" s="45"/>
      <c r="MC583" s="45"/>
      <c r="MD583" s="45"/>
      <c r="ME583" s="45"/>
      <c r="MF583" s="45"/>
      <c r="MG583" s="45"/>
      <c r="MH583" s="45"/>
      <c r="MI583" s="45"/>
      <c r="MJ583" s="45"/>
      <c r="MK583" s="45"/>
      <c r="ML583" s="45"/>
      <c r="MM583" s="45"/>
      <c r="MN583" s="45"/>
      <c r="MO583" s="45"/>
      <c r="MP583" s="45"/>
      <c r="MQ583" s="45"/>
      <c r="MR583" s="45"/>
      <c r="MS583" s="45"/>
      <c r="MT583" s="45"/>
      <c r="MU583" s="45"/>
      <c r="MV583" s="45"/>
      <c r="MW583" s="45"/>
      <c r="MX583" s="45"/>
      <c r="MY583" s="45"/>
      <c r="MZ583" s="45"/>
      <c r="NA583" s="45"/>
      <c r="NB583" s="45"/>
      <c r="NC583" s="45"/>
      <c r="ND583" s="45"/>
      <c r="NE583" s="45"/>
      <c r="NF583" s="45"/>
      <c r="NG583" s="45"/>
      <c r="NH583" s="45"/>
      <c r="NI583" s="45"/>
      <c r="NJ583" s="45"/>
      <c r="NK583" s="45"/>
      <c r="NL583" s="45"/>
      <c r="NM583" s="45"/>
      <c r="NN583" s="45"/>
      <c r="NO583" s="45"/>
      <c r="NP583" s="45"/>
      <c r="NQ583" s="45"/>
      <c r="NR583" s="45"/>
      <c r="NS583" s="45"/>
      <c r="NT583" s="45"/>
      <c r="NU583" s="45"/>
      <c r="NV583" s="45"/>
      <c r="NW583" s="45"/>
      <c r="NX583" s="45"/>
      <c r="NY583" s="45"/>
      <c r="NZ583" s="45"/>
      <c r="OA583" s="45"/>
      <c r="OB583" s="45"/>
      <c r="OC583" s="45"/>
      <c r="OD583" s="45"/>
      <c r="OE583" s="45"/>
      <c r="OF583" s="45"/>
      <c r="OG583" s="45"/>
      <c r="OH583" s="45"/>
      <c r="OI583" s="45"/>
      <c r="OJ583" s="45"/>
      <c r="OK583" s="45"/>
      <c r="OL583" s="45"/>
      <c r="OM583" s="45"/>
      <c r="ON583" s="45"/>
      <c r="OO583" s="45"/>
      <c r="OP583" s="45"/>
      <c r="OQ583" s="45"/>
      <c r="OR583" s="45"/>
      <c r="OS583" s="45"/>
      <c r="OT583" s="45"/>
      <c r="OU583" s="45"/>
      <c r="OV583" s="45"/>
      <c r="OW583" s="45"/>
      <c r="OX583" s="45"/>
      <c r="OY583" s="45"/>
      <c r="OZ583" s="45"/>
      <c r="PA583" s="45"/>
      <c r="PB583" s="45"/>
      <c r="PC583" s="45"/>
      <c r="PD583" s="45"/>
      <c r="PE583" s="45"/>
      <c r="PF583" s="45"/>
      <c r="PG583" s="45"/>
      <c r="PH583" s="45"/>
      <c r="PI583" s="45"/>
      <c r="PJ583" s="45"/>
      <c r="PK583" s="45"/>
      <c r="PL583" s="45"/>
      <c r="PM583" s="45"/>
      <c r="PN583" s="45"/>
      <c r="PO583" s="45"/>
      <c r="PP583" s="45"/>
      <c r="PQ583" s="45"/>
      <c r="PR583" s="45"/>
      <c r="PS583" s="45"/>
      <c r="PT583" s="45"/>
      <c r="PU583" s="45"/>
      <c r="PV583" s="45"/>
      <c r="PW583" s="45"/>
      <c r="PX583" s="45"/>
      <c r="PY583" s="45"/>
      <c r="PZ583" s="45"/>
      <c r="QA583" s="45"/>
      <c r="QB583" s="45"/>
      <c r="QC583" s="45"/>
      <c r="QD583" s="45"/>
      <c r="QE583" s="45"/>
      <c r="QF583" s="45"/>
      <c r="QG583" s="45"/>
      <c r="QH583" s="45"/>
      <c r="QI583" s="45"/>
      <c r="QJ583" s="45"/>
      <c r="QK583" s="45"/>
      <c r="QL583" s="45"/>
      <c r="QM583" s="45"/>
      <c r="QN583" s="45"/>
      <c r="QO583" s="45"/>
      <c r="QP583" s="45"/>
      <c r="QQ583" s="45"/>
      <c r="QR583" s="45"/>
      <c r="QS583" s="45"/>
      <c r="QT583" s="45"/>
      <c r="QU583" s="45"/>
      <c r="QV583" s="45"/>
      <c r="QW583" s="45"/>
      <c r="QX583" s="45"/>
      <c r="QY583" s="45"/>
      <c r="QZ583" s="45"/>
      <c r="RA583" s="45"/>
      <c r="RB583" s="45"/>
      <c r="RC583" s="45"/>
      <c r="RD583" s="45"/>
      <c r="RE583" s="45"/>
      <c r="RF583" s="45"/>
      <c r="RG583" s="45"/>
      <c r="RH583" s="45"/>
      <c r="RI583" s="45"/>
      <c r="RJ583" s="45"/>
      <c r="RK583" s="45"/>
      <c r="RL583" s="45"/>
      <c r="RM583" s="45"/>
      <c r="RN583" s="45"/>
      <c r="RO583" s="45"/>
      <c r="RP583" s="45"/>
      <c r="RQ583" s="45"/>
      <c r="RR583" s="45"/>
      <c r="RS583" s="45"/>
      <c r="RT583" s="45"/>
      <c r="RU583" s="45"/>
      <c r="RV583" s="45"/>
      <c r="RW583" s="45"/>
      <c r="RX583" s="45"/>
      <c r="RY583" s="45"/>
      <c r="RZ583" s="45"/>
      <c r="SA583" s="45"/>
      <c r="SB583" s="45"/>
      <c r="SC583" s="45"/>
      <c r="SD583" s="45"/>
      <c r="SE583" s="45"/>
      <c r="SF583" s="45"/>
      <c r="SG583" s="45"/>
      <c r="SH583" s="45"/>
      <c r="SI583" s="45"/>
      <c r="SJ583" s="45"/>
      <c r="SK583" s="45"/>
      <c r="SL583" s="45"/>
      <c r="SM583" s="45"/>
      <c r="SN583" s="45"/>
      <c r="SO583" s="45"/>
      <c r="SP583" s="45"/>
      <c r="SQ583" s="45"/>
      <c r="SR583" s="45"/>
      <c r="SS583" s="45"/>
      <c r="ST583" s="45"/>
      <c r="SU583" s="45"/>
      <c r="SV583" s="45"/>
      <c r="SW583" s="45"/>
      <c r="SX583" s="45"/>
      <c r="SY583" s="45"/>
      <c r="SZ583" s="45"/>
      <c r="TA583" s="45"/>
      <c r="TB583" s="45"/>
      <c r="TC583" s="45"/>
    </row>
    <row r="584" spans="1:523" s="188" customFormat="1">
      <c r="A584" s="72">
        <v>95</v>
      </c>
      <c r="B584" s="320" t="s">
        <v>1022</v>
      </c>
      <c r="C584"/>
      <c r="D584"/>
      <c r="E584"/>
      <c r="F584"/>
      <c r="G584"/>
      <c r="H584"/>
      <c r="I584"/>
      <c r="J584"/>
      <c r="K584"/>
      <c r="L584"/>
      <c r="M584"/>
      <c r="N584"/>
      <c r="O584"/>
      <c r="P584" s="45"/>
      <c r="Q584" s="45"/>
      <c r="R584" s="45"/>
      <c r="S584" s="45"/>
      <c r="T584"/>
      <c r="U584"/>
      <c r="V584"/>
      <c r="W584"/>
      <c r="X584"/>
      <c r="Y584" s="45"/>
      <c r="Z584" s="45"/>
      <c r="AA584"/>
      <c r="AB584"/>
      <c r="AC584"/>
      <c r="AD584"/>
      <c r="AE584"/>
      <c r="AF584"/>
      <c r="AG584"/>
      <c r="AH584"/>
      <c r="AI584"/>
      <c r="AJ584"/>
      <c r="AK584" s="45"/>
      <c r="AL584" s="45"/>
      <c r="AM584" s="45"/>
      <c r="AN584" s="45"/>
      <c r="AO584" s="45"/>
      <c r="AP584" s="45"/>
      <c r="AQ584" s="45"/>
      <c r="AR584" s="45"/>
      <c r="AS584" s="45"/>
      <c r="AT584" s="45"/>
      <c r="AU584" s="45"/>
      <c r="AV584" s="45"/>
      <c r="AW584" s="45"/>
      <c r="AX584" s="45"/>
      <c r="AY584" s="45"/>
      <c r="AZ584" s="45"/>
      <c r="BA584" s="45"/>
      <c r="BB584" s="45"/>
      <c r="BC584" s="45"/>
      <c r="BD584" s="45"/>
      <c r="BE584" s="45"/>
      <c r="BF584" s="45"/>
      <c r="BG584" s="45"/>
      <c r="BH584" s="45"/>
      <c r="BI584" s="45"/>
      <c r="BJ584" s="45"/>
      <c r="BK584" s="45"/>
      <c r="BL584" s="45"/>
      <c r="BM584" s="45"/>
      <c r="BN584" s="45"/>
      <c r="BO584" s="45"/>
      <c r="BP584" s="45"/>
      <c r="BQ584" s="45"/>
      <c r="BR584" s="45"/>
      <c r="BS584" s="45"/>
      <c r="BT584" s="45"/>
      <c r="BU584" s="45"/>
      <c r="BV584" s="45"/>
      <c r="BW584" s="45"/>
      <c r="BX584" s="45"/>
      <c r="BY584" s="45"/>
      <c r="BZ584" s="45"/>
      <c r="CA584" s="45"/>
      <c r="CB584" s="45"/>
      <c r="CC584" s="45"/>
      <c r="CD584" s="45"/>
      <c r="CE584" s="45"/>
      <c r="CF584" s="45"/>
      <c r="CG584" s="45"/>
      <c r="CH584" s="45"/>
      <c r="CI584" s="45"/>
      <c r="CJ584" s="45"/>
      <c r="CK584" s="45"/>
      <c r="CL584" s="45"/>
      <c r="CM584" s="45"/>
      <c r="CN584" s="45"/>
      <c r="CO584" s="45"/>
      <c r="CP584" s="45"/>
      <c r="CQ584" s="45"/>
      <c r="CR584" s="45"/>
      <c r="CS584" s="45"/>
      <c r="CT584" s="45"/>
      <c r="CU584" s="45"/>
      <c r="CV584" s="45"/>
      <c r="CW584" s="45"/>
      <c r="CX584" s="45"/>
      <c r="CY584" s="45"/>
      <c r="CZ584" s="45"/>
      <c r="DA584" s="45"/>
      <c r="DB584" s="45"/>
      <c r="DC584" s="45"/>
      <c r="DD584" s="45"/>
      <c r="DE584" s="45"/>
      <c r="DF584" s="45"/>
      <c r="DG584" s="45"/>
      <c r="DH584" s="45"/>
      <c r="DI584" s="45"/>
      <c r="DJ584" s="45"/>
      <c r="DK584" s="45"/>
      <c r="DL584" s="45"/>
      <c r="DM584" s="45"/>
      <c r="DN584" s="45"/>
      <c r="DO584" s="45"/>
      <c r="DP584" s="45"/>
      <c r="DQ584" s="45"/>
      <c r="DR584" s="45"/>
      <c r="DS584" s="45"/>
      <c r="DT584" s="45"/>
      <c r="DU584" s="45"/>
      <c r="DV584" s="45"/>
      <c r="DW584" s="45"/>
      <c r="DX584" s="45"/>
      <c r="DY584" s="45"/>
      <c r="DZ584" s="45"/>
      <c r="EA584" s="45"/>
      <c r="EB584" s="45"/>
      <c r="EC584" s="45"/>
      <c r="ED584" s="45"/>
      <c r="EE584" s="45"/>
      <c r="EF584" s="45"/>
      <c r="EG584" s="45"/>
      <c r="EH584" s="45"/>
      <c r="EI584" s="45"/>
      <c r="EJ584" s="45"/>
      <c r="EK584" s="45"/>
      <c r="EL584" s="45"/>
      <c r="EM584" s="45"/>
      <c r="EN584" s="45"/>
      <c r="EO584" s="45"/>
      <c r="EP584" s="45"/>
      <c r="EQ584" s="45"/>
      <c r="ER584" s="45"/>
      <c r="ES584" s="45"/>
      <c r="ET584" s="45"/>
      <c r="EU584" s="45"/>
      <c r="EV584" s="45"/>
      <c r="EW584" s="45"/>
      <c r="EX584" s="45"/>
      <c r="EY584" s="45"/>
      <c r="EZ584" s="45"/>
      <c r="FA584" s="45"/>
      <c r="FB584" s="45"/>
      <c r="FC584" s="45"/>
      <c r="FD584" s="45"/>
      <c r="FE584" s="45"/>
      <c r="FF584" s="45"/>
      <c r="FG584" s="45"/>
      <c r="FH584" s="45"/>
      <c r="FI584" s="45"/>
      <c r="FJ584" s="45"/>
      <c r="FK584" s="45"/>
      <c r="FL584" s="45"/>
      <c r="FM584" s="45"/>
      <c r="FN584" s="45"/>
      <c r="FO584" s="45"/>
      <c r="FP584" s="45"/>
      <c r="FQ584" s="45"/>
      <c r="FR584" s="45"/>
      <c r="FS584" s="45"/>
      <c r="FT584" s="45"/>
      <c r="FU584" s="45"/>
      <c r="FV584" s="45"/>
      <c r="FW584" s="45"/>
      <c r="FX584" s="45"/>
      <c r="FY584" s="45"/>
      <c r="FZ584" s="45"/>
      <c r="GA584" s="45"/>
      <c r="GB584" s="45"/>
      <c r="GC584" s="45"/>
      <c r="GD584" s="45"/>
      <c r="GE584" s="45"/>
      <c r="GF584" s="45"/>
      <c r="GG584" s="45"/>
      <c r="GH584" s="45"/>
      <c r="GI584" s="45"/>
      <c r="GJ584" s="45"/>
      <c r="GK584" s="45"/>
      <c r="GL584" s="45"/>
      <c r="GM584" s="45"/>
      <c r="GN584" s="45"/>
      <c r="GO584" s="45"/>
      <c r="GP584" s="45"/>
      <c r="GQ584" s="45"/>
      <c r="GR584" s="45"/>
      <c r="GS584" s="45"/>
      <c r="GT584" s="45"/>
      <c r="GU584" s="45"/>
      <c r="GV584" s="45"/>
      <c r="GW584" s="45"/>
      <c r="GX584" s="45"/>
      <c r="GY584" s="45"/>
      <c r="GZ584" s="45"/>
      <c r="HA584" s="45"/>
      <c r="HB584" s="45"/>
      <c r="HC584" s="45"/>
      <c r="HD584" s="45"/>
      <c r="HE584" s="45"/>
      <c r="HF584" s="45"/>
      <c r="HG584" s="45"/>
      <c r="HH584" s="45"/>
      <c r="HI584" s="45"/>
      <c r="HJ584" s="45"/>
      <c r="HK584" s="45"/>
      <c r="HL584" s="45"/>
      <c r="HM584" s="45"/>
      <c r="HN584" s="45"/>
      <c r="HO584" s="45"/>
      <c r="HP584" s="45"/>
      <c r="HQ584" s="45"/>
      <c r="HR584" s="45"/>
      <c r="HS584" s="45"/>
      <c r="HT584" s="45"/>
      <c r="HU584" s="45"/>
      <c r="HV584" s="45"/>
      <c r="HW584" s="45"/>
      <c r="HX584" s="45"/>
      <c r="HY584" s="45"/>
      <c r="HZ584" s="45"/>
      <c r="IA584" s="45"/>
      <c r="IB584" s="45"/>
      <c r="IC584" s="45"/>
      <c r="ID584" s="45"/>
      <c r="IE584" s="45"/>
      <c r="IF584" s="45"/>
      <c r="IG584" s="45"/>
      <c r="IH584" s="45"/>
      <c r="II584" s="45"/>
      <c r="IJ584" s="45"/>
      <c r="IK584" s="45"/>
      <c r="IL584" s="45"/>
      <c r="IM584" s="45"/>
      <c r="IN584" s="45"/>
      <c r="IO584" s="45"/>
      <c r="IP584" s="45"/>
      <c r="IQ584" s="45"/>
      <c r="IR584" s="45"/>
      <c r="IS584" s="45"/>
      <c r="IT584" s="45"/>
      <c r="IU584" s="45"/>
      <c r="IV584" s="45"/>
      <c r="IW584" s="45"/>
      <c r="IX584" s="45"/>
      <c r="IY584" s="45"/>
      <c r="IZ584" s="45"/>
      <c r="JA584" s="45"/>
      <c r="JB584" s="45"/>
      <c r="JC584" s="45"/>
      <c r="JD584" s="45"/>
      <c r="JE584" s="45"/>
      <c r="JF584" s="45"/>
      <c r="JG584" s="45"/>
      <c r="JH584" s="45"/>
      <c r="JI584" s="45"/>
      <c r="JJ584" s="45"/>
      <c r="JK584" s="45"/>
      <c r="JL584" s="45"/>
      <c r="JM584" s="45"/>
      <c r="JN584" s="45"/>
      <c r="JO584" s="45"/>
      <c r="JP584" s="45"/>
      <c r="JQ584" s="45"/>
      <c r="JR584" s="45"/>
      <c r="JS584" s="45"/>
      <c r="JT584" s="45"/>
      <c r="JU584" s="45"/>
      <c r="JV584" s="45"/>
      <c r="JW584" s="45"/>
      <c r="JX584" s="45"/>
      <c r="JY584" s="45"/>
      <c r="JZ584" s="45"/>
      <c r="KA584" s="45"/>
      <c r="KB584" s="45"/>
      <c r="KC584" s="45"/>
      <c r="KD584" s="45"/>
      <c r="KE584" s="45"/>
      <c r="KF584" s="45"/>
      <c r="KG584" s="45"/>
      <c r="KH584" s="45"/>
      <c r="KI584" s="45"/>
      <c r="KJ584" s="45"/>
      <c r="KK584" s="45"/>
      <c r="KL584" s="45"/>
      <c r="KM584" s="45"/>
      <c r="KN584" s="45"/>
      <c r="KO584" s="45"/>
      <c r="KP584" s="45"/>
      <c r="KQ584" s="45"/>
      <c r="KR584" s="45"/>
      <c r="KS584" s="45"/>
      <c r="KT584" s="45"/>
      <c r="KU584" s="45"/>
      <c r="KV584" s="45"/>
      <c r="KW584" s="45"/>
      <c r="KX584" s="45"/>
      <c r="KY584" s="45"/>
      <c r="KZ584" s="45"/>
      <c r="LA584" s="45"/>
      <c r="LB584" s="45"/>
      <c r="LC584" s="45"/>
      <c r="LD584" s="45"/>
      <c r="LE584" s="45"/>
      <c r="LF584" s="45"/>
      <c r="LG584" s="45"/>
      <c r="LH584" s="45"/>
      <c r="LI584" s="45"/>
      <c r="LJ584" s="45"/>
      <c r="LK584" s="45"/>
      <c r="LL584" s="45"/>
      <c r="LM584" s="45"/>
      <c r="LN584" s="45"/>
      <c r="LO584" s="45"/>
      <c r="LP584" s="45"/>
      <c r="LQ584" s="45"/>
      <c r="LR584" s="45"/>
      <c r="LS584" s="45"/>
      <c r="LT584" s="45"/>
      <c r="LU584" s="45"/>
      <c r="LV584" s="45"/>
      <c r="LW584" s="45"/>
      <c r="LX584" s="45"/>
      <c r="LY584" s="45"/>
      <c r="LZ584" s="45"/>
      <c r="MA584" s="45"/>
      <c r="MB584" s="45"/>
      <c r="MC584" s="45"/>
      <c r="MD584" s="45"/>
      <c r="ME584" s="45"/>
      <c r="MF584" s="45"/>
      <c r="MG584" s="45"/>
      <c r="MH584" s="45"/>
      <c r="MI584" s="45"/>
      <c r="MJ584" s="45"/>
      <c r="MK584" s="45"/>
      <c r="ML584" s="45"/>
      <c r="MM584" s="45"/>
      <c r="MN584" s="45"/>
      <c r="MO584" s="45"/>
      <c r="MP584" s="45"/>
      <c r="MQ584" s="45"/>
      <c r="MR584" s="45"/>
      <c r="MS584" s="45"/>
      <c r="MT584" s="45"/>
      <c r="MU584" s="45"/>
      <c r="MV584" s="45"/>
      <c r="MW584" s="45"/>
      <c r="MX584" s="45"/>
      <c r="MY584" s="45"/>
      <c r="MZ584" s="45"/>
      <c r="NA584" s="45"/>
      <c r="NB584" s="45"/>
      <c r="NC584" s="45"/>
      <c r="ND584" s="45"/>
      <c r="NE584" s="45"/>
      <c r="NF584" s="45"/>
      <c r="NG584" s="45"/>
      <c r="NH584" s="45"/>
      <c r="NI584" s="45"/>
      <c r="NJ584" s="45"/>
      <c r="NK584" s="45"/>
      <c r="NL584" s="45"/>
      <c r="NM584" s="45"/>
      <c r="NN584" s="45"/>
      <c r="NO584" s="45"/>
      <c r="NP584" s="45"/>
      <c r="NQ584" s="45"/>
      <c r="NR584" s="45"/>
      <c r="NS584" s="45"/>
      <c r="NT584" s="45"/>
      <c r="NU584" s="45"/>
      <c r="NV584" s="45"/>
      <c r="NW584" s="45"/>
      <c r="NX584" s="45"/>
      <c r="NY584" s="45"/>
      <c r="NZ584" s="45"/>
      <c r="OA584" s="45"/>
      <c r="OB584" s="45"/>
      <c r="OC584" s="45"/>
      <c r="OD584" s="45"/>
      <c r="OE584" s="45"/>
      <c r="OF584" s="45"/>
      <c r="OG584" s="45"/>
      <c r="OH584" s="45"/>
      <c r="OI584" s="45"/>
      <c r="OJ584" s="45"/>
      <c r="OK584" s="45"/>
      <c r="OL584" s="45"/>
      <c r="OM584" s="45"/>
      <c r="ON584" s="45"/>
      <c r="OO584" s="45"/>
      <c r="OP584" s="45"/>
      <c r="OQ584" s="45"/>
      <c r="OR584" s="45"/>
      <c r="OS584" s="45"/>
      <c r="OT584" s="45"/>
      <c r="OU584" s="45"/>
      <c r="OV584" s="45"/>
      <c r="OW584" s="45"/>
      <c r="OX584" s="45"/>
      <c r="OY584" s="45"/>
      <c r="OZ584" s="45"/>
      <c r="PA584" s="45"/>
      <c r="PB584" s="45"/>
      <c r="PC584" s="45"/>
      <c r="PD584" s="45"/>
      <c r="PE584" s="45"/>
      <c r="PF584" s="45"/>
      <c r="PG584" s="45"/>
      <c r="PH584" s="45"/>
      <c r="PI584" s="45"/>
      <c r="PJ584" s="45"/>
      <c r="PK584" s="45"/>
      <c r="PL584" s="45"/>
      <c r="PM584" s="45"/>
      <c r="PN584" s="45"/>
      <c r="PO584" s="45"/>
      <c r="PP584" s="45"/>
      <c r="PQ584" s="45"/>
      <c r="PR584" s="45"/>
      <c r="PS584" s="45"/>
      <c r="PT584" s="45"/>
      <c r="PU584" s="45"/>
      <c r="PV584" s="45"/>
      <c r="PW584" s="45"/>
      <c r="PX584" s="45"/>
      <c r="PY584" s="45"/>
      <c r="PZ584" s="45"/>
      <c r="QA584" s="45"/>
      <c r="QB584" s="45"/>
      <c r="QC584" s="45"/>
      <c r="QD584" s="45"/>
      <c r="QE584" s="45"/>
      <c r="QF584" s="45"/>
      <c r="QG584" s="45"/>
      <c r="QH584" s="45"/>
      <c r="QI584" s="45"/>
      <c r="QJ584" s="45"/>
      <c r="QK584" s="45"/>
      <c r="QL584" s="45"/>
      <c r="QM584" s="45"/>
      <c r="QN584" s="45"/>
      <c r="QO584" s="45"/>
      <c r="QP584" s="45"/>
      <c r="QQ584" s="45"/>
      <c r="QR584" s="45"/>
      <c r="QS584" s="45"/>
      <c r="QT584" s="45"/>
      <c r="QU584" s="45"/>
      <c r="QV584" s="45"/>
      <c r="QW584" s="45"/>
      <c r="QX584" s="45"/>
      <c r="QY584" s="45"/>
      <c r="QZ584" s="45"/>
      <c r="RA584" s="45"/>
      <c r="RB584" s="45"/>
      <c r="RC584" s="45"/>
      <c r="RD584" s="45"/>
      <c r="RE584" s="45"/>
      <c r="RF584" s="45"/>
      <c r="RG584" s="45"/>
      <c r="RH584" s="45"/>
      <c r="RI584" s="45"/>
      <c r="RJ584" s="45"/>
      <c r="RK584" s="45"/>
      <c r="RL584" s="45"/>
      <c r="RM584" s="45"/>
      <c r="RN584" s="45"/>
      <c r="RO584" s="45"/>
      <c r="RP584" s="45"/>
      <c r="RQ584" s="45"/>
      <c r="RR584" s="45"/>
      <c r="RS584" s="45"/>
      <c r="RT584" s="45"/>
      <c r="RU584" s="45"/>
      <c r="RV584" s="45"/>
      <c r="RW584" s="45"/>
      <c r="RX584" s="45"/>
      <c r="RY584" s="45"/>
      <c r="RZ584" s="45"/>
      <c r="SA584" s="45"/>
      <c r="SB584" s="45"/>
      <c r="SC584" s="45"/>
      <c r="SD584" s="45"/>
      <c r="SE584" s="45"/>
      <c r="SF584" s="45"/>
      <c r="SG584" s="45"/>
      <c r="SH584" s="45"/>
      <c r="SI584" s="45"/>
      <c r="SJ584" s="45"/>
      <c r="SK584" s="45"/>
      <c r="SL584" s="45"/>
      <c r="SM584" s="45"/>
      <c r="SN584" s="45"/>
      <c r="SO584" s="45"/>
      <c r="SP584" s="45"/>
      <c r="SQ584" s="45"/>
      <c r="SR584" s="45"/>
      <c r="SS584" s="45"/>
      <c r="ST584" s="45"/>
      <c r="SU584" s="45"/>
      <c r="SV584" s="45"/>
      <c r="SW584" s="45"/>
      <c r="SX584" s="45"/>
      <c r="SY584" s="45"/>
      <c r="SZ584" s="45"/>
      <c r="TA584" s="45"/>
      <c r="TB584" s="45"/>
      <c r="TC584" s="45"/>
    </row>
    <row r="585" spans="1:523">
      <c r="A585" s="45">
        <v>96</v>
      </c>
      <c r="B585" s="319" t="s">
        <v>843</v>
      </c>
      <c r="C585"/>
      <c r="D585"/>
      <c r="E585"/>
      <c r="F585"/>
      <c r="G585"/>
      <c r="H585"/>
      <c r="I585"/>
      <c r="J585"/>
      <c r="K585"/>
      <c r="L585"/>
      <c r="M585"/>
      <c r="N585"/>
      <c r="O585"/>
      <c r="T585"/>
      <c r="U585"/>
      <c r="V585"/>
      <c r="W585"/>
      <c r="X585"/>
      <c r="AA585"/>
      <c r="AB585"/>
      <c r="AC585"/>
      <c r="AD585"/>
      <c r="AE585"/>
      <c r="AF585"/>
      <c r="AG585"/>
      <c r="AH585"/>
      <c r="AI585"/>
      <c r="AJ585"/>
    </row>
    <row r="586" spans="1:523">
      <c r="A586" s="45">
        <v>97</v>
      </c>
      <c r="B586" s="320" t="s">
        <v>1021</v>
      </c>
      <c r="C586"/>
      <c r="D586"/>
      <c r="E586"/>
      <c r="F586"/>
      <c r="G586"/>
      <c r="H586"/>
      <c r="I586"/>
      <c r="J586"/>
      <c r="K586"/>
      <c r="L586"/>
      <c r="M586"/>
      <c r="N586"/>
      <c r="O586"/>
      <c r="T586"/>
      <c r="U586"/>
      <c r="V586"/>
      <c r="W586"/>
      <c r="X586"/>
      <c r="AA586"/>
      <c r="AB586"/>
      <c r="AC586"/>
      <c r="AD586"/>
      <c r="AE586"/>
      <c r="AF586"/>
      <c r="AG586"/>
      <c r="AH586"/>
      <c r="AI586"/>
      <c r="AJ586"/>
    </row>
    <row r="587" spans="1:523" s="188" customFormat="1">
      <c r="A587" s="45">
        <v>98</v>
      </c>
      <c r="B587" s="319" t="s">
        <v>842</v>
      </c>
      <c r="C587"/>
      <c r="D587"/>
      <c r="E587"/>
      <c r="F587"/>
      <c r="G587"/>
      <c r="H587"/>
      <c r="I587"/>
      <c r="J587"/>
      <c r="K587"/>
      <c r="L587"/>
      <c r="M587"/>
      <c r="N587"/>
      <c r="O587"/>
      <c r="P587" s="45"/>
      <c r="Q587" s="45"/>
      <c r="R587" s="45"/>
      <c r="S587" s="45"/>
      <c r="T587"/>
      <c r="U587"/>
      <c r="V587"/>
      <c r="W587"/>
      <c r="X587"/>
      <c r="Y587" s="45"/>
      <c r="Z587" s="45"/>
      <c r="AA587"/>
      <c r="AB587"/>
      <c r="AC587"/>
      <c r="AD587"/>
      <c r="AE587"/>
      <c r="AF587"/>
      <c r="AG587"/>
      <c r="AH587"/>
      <c r="AI587"/>
      <c r="AJ587"/>
      <c r="AK587" s="45"/>
      <c r="AL587" s="45"/>
      <c r="AM587" s="45"/>
      <c r="AN587" s="45"/>
      <c r="AO587" s="45"/>
      <c r="AP587" s="45"/>
      <c r="AQ587" s="45"/>
      <c r="AR587" s="45"/>
      <c r="AS587" s="45"/>
      <c r="AT587" s="45"/>
      <c r="AU587" s="45"/>
      <c r="AV587" s="45"/>
      <c r="AW587" s="45"/>
      <c r="AX587" s="45"/>
      <c r="AY587" s="45"/>
      <c r="AZ587" s="45"/>
      <c r="BA587" s="45"/>
      <c r="BB587" s="45"/>
      <c r="BC587" s="45"/>
      <c r="BD587" s="45"/>
      <c r="BE587" s="45"/>
      <c r="BF587" s="45"/>
      <c r="BG587" s="45"/>
      <c r="BH587" s="45"/>
      <c r="BI587" s="45"/>
      <c r="BJ587" s="45"/>
      <c r="BK587" s="45"/>
      <c r="BL587" s="45"/>
      <c r="BM587" s="45"/>
      <c r="BN587" s="45"/>
      <c r="BO587" s="45"/>
      <c r="BP587" s="45"/>
      <c r="BQ587" s="45"/>
      <c r="BR587" s="45"/>
      <c r="BS587" s="45"/>
      <c r="BT587" s="45"/>
      <c r="BU587" s="45"/>
      <c r="BV587" s="45"/>
      <c r="BW587" s="45"/>
      <c r="BX587" s="45"/>
      <c r="BY587" s="45"/>
      <c r="BZ587" s="45"/>
      <c r="CA587" s="45"/>
      <c r="CB587" s="45"/>
      <c r="CC587" s="45"/>
      <c r="CD587" s="45"/>
      <c r="CE587" s="45"/>
      <c r="CF587" s="45"/>
      <c r="CG587" s="45"/>
      <c r="CH587" s="45"/>
      <c r="CI587" s="45"/>
      <c r="CJ587" s="45"/>
      <c r="CK587" s="45"/>
      <c r="CL587" s="45"/>
      <c r="CM587" s="45"/>
      <c r="CN587" s="45"/>
      <c r="CO587" s="45"/>
      <c r="CP587" s="45"/>
      <c r="CQ587" s="45"/>
      <c r="CR587" s="45"/>
      <c r="CS587" s="45"/>
      <c r="CT587" s="45"/>
      <c r="CU587" s="45"/>
      <c r="CV587" s="45"/>
      <c r="CW587" s="45"/>
      <c r="CX587" s="45"/>
      <c r="CY587" s="45"/>
      <c r="CZ587" s="45"/>
      <c r="DA587" s="45"/>
      <c r="DB587" s="45"/>
      <c r="DC587" s="45"/>
      <c r="DD587" s="45"/>
      <c r="DE587" s="45"/>
      <c r="DF587" s="45"/>
      <c r="DG587" s="45"/>
      <c r="DH587" s="45"/>
      <c r="DI587" s="45"/>
      <c r="DJ587" s="45"/>
      <c r="DK587" s="45"/>
      <c r="DL587" s="45"/>
      <c r="DM587" s="45"/>
      <c r="DN587" s="45"/>
      <c r="DO587" s="45"/>
      <c r="DP587" s="45"/>
      <c r="DQ587" s="45"/>
      <c r="DR587" s="45"/>
      <c r="DS587" s="45"/>
      <c r="DT587" s="45"/>
      <c r="DU587" s="45"/>
      <c r="DV587" s="45"/>
      <c r="DW587" s="45"/>
      <c r="DX587" s="45"/>
      <c r="DY587" s="45"/>
      <c r="DZ587" s="45"/>
      <c r="EA587" s="45"/>
      <c r="EB587" s="45"/>
      <c r="EC587" s="45"/>
      <c r="ED587" s="45"/>
      <c r="EE587" s="45"/>
      <c r="EF587" s="45"/>
      <c r="EG587" s="45"/>
      <c r="EH587" s="45"/>
      <c r="EI587" s="45"/>
      <c r="EJ587" s="45"/>
      <c r="EK587" s="45"/>
      <c r="EL587" s="45"/>
      <c r="EM587" s="45"/>
      <c r="EN587" s="45"/>
      <c r="EO587" s="45"/>
      <c r="EP587" s="45"/>
      <c r="EQ587" s="45"/>
      <c r="ER587" s="45"/>
      <c r="ES587" s="45"/>
      <c r="ET587" s="45"/>
      <c r="EU587" s="45"/>
      <c r="EV587" s="45"/>
      <c r="EW587" s="45"/>
      <c r="EX587" s="45"/>
      <c r="EY587" s="45"/>
      <c r="EZ587" s="45"/>
      <c r="FA587" s="45"/>
      <c r="FB587" s="45"/>
      <c r="FC587" s="45"/>
      <c r="FD587" s="45"/>
      <c r="FE587" s="45"/>
      <c r="FF587" s="45"/>
      <c r="FG587" s="45"/>
      <c r="FH587" s="45"/>
      <c r="FI587" s="45"/>
      <c r="FJ587" s="45"/>
      <c r="FK587" s="45"/>
      <c r="FL587" s="45"/>
      <c r="FM587" s="45"/>
      <c r="FN587" s="45"/>
      <c r="FO587" s="45"/>
      <c r="FP587" s="45"/>
      <c r="FQ587" s="45"/>
      <c r="FR587" s="45"/>
      <c r="FS587" s="45"/>
      <c r="FT587" s="45"/>
      <c r="FU587" s="45"/>
      <c r="FV587" s="45"/>
      <c r="FW587" s="45"/>
      <c r="FX587" s="45"/>
      <c r="FY587" s="45"/>
      <c r="FZ587" s="45"/>
      <c r="GA587" s="45"/>
      <c r="GB587" s="45"/>
      <c r="GC587" s="45"/>
      <c r="GD587" s="45"/>
      <c r="GE587" s="45"/>
      <c r="GF587" s="45"/>
      <c r="GG587" s="45"/>
      <c r="GH587" s="45"/>
      <c r="GI587" s="45"/>
      <c r="GJ587" s="45"/>
      <c r="GK587" s="45"/>
      <c r="GL587" s="45"/>
      <c r="GM587" s="45"/>
      <c r="GN587" s="45"/>
      <c r="GO587" s="45"/>
      <c r="GP587" s="45"/>
      <c r="GQ587" s="45"/>
      <c r="GR587" s="45"/>
      <c r="GS587" s="45"/>
      <c r="GT587" s="45"/>
      <c r="GU587" s="45"/>
      <c r="GV587" s="45"/>
      <c r="GW587" s="45"/>
      <c r="GX587" s="45"/>
      <c r="GY587" s="45"/>
      <c r="GZ587" s="45"/>
      <c r="HA587" s="45"/>
      <c r="HB587" s="45"/>
      <c r="HC587" s="45"/>
      <c r="HD587" s="45"/>
      <c r="HE587" s="45"/>
      <c r="HF587" s="45"/>
      <c r="HG587" s="45"/>
      <c r="HH587" s="45"/>
      <c r="HI587" s="45"/>
      <c r="HJ587" s="45"/>
      <c r="HK587" s="45"/>
      <c r="HL587" s="45"/>
      <c r="HM587" s="45"/>
      <c r="HN587" s="45"/>
      <c r="HO587" s="45"/>
      <c r="HP587" s="45"/>
      <c r="HQ587" s="45"/>
      <c r="HR587" s="45"/>
      <c r="HS587" s="45"/>
      <c r="HT587" s="45"/>
      <c r="HU587" s="45"/>
      <c r="HV587" s="45"/>
      <c r="HW587" s="45"/>
      <c r="HX587" s="45"/>
      <c r="HY587" s="45"/>
      <c r="HZ587" s="45"/>
      <c r="IA587" s="45"/>
      <c r="IB587" s="45"/>
      <c r="IC587" s="45"/>
      <c r="ID587" s="45"/>
      <c r="IE587" s="45"/>
      <c r="IF587" s="45"/>
      <c r="IG587" s="45"/>
      <c r="IH587" s="45"/>
      <c r="II587" s="45"/>
      <c r="IJ587" s="45"/>
      <c r="IK587" s="45"/>
      <c r="IL587" s="45"/>
      <c r="IM587" s="45"/>
      <c r="IN587" s="45"/>
      <c r="IO587" s="45"/>
      <c r="IP587" s="45"/>
      <c r="IQ587" s="45"/>
      <c r="IR587" s="45"/>
      <c r="IS587" s="45"/>
      <c r="IT587" s="45"/>
      <c r="IU587" s="45"/>
      <c r="IV587" s="45"/>
      <c r="IW587" s="45"/>
      <c r="IX587" s="45"/>
      <c r="IY587" s="45"/>
      <c r="IZ587" s="45"/>
      <c r="JA587" s="45"/>
      <c r="JB587" s="45"/>
      <c r="JC587" s="45"/>
      <c r="JD587" s="45"/>
      <c r="JE587" s="45"/>
      <c r="JF587" s="45"/>
      <c r="JG587" s="45"/>
      <c r="JH587" s="45"/>
      <c r="JI587" s="45"/>
      <c r="JJ587" s="45"/>
      <c r="JK587" s="45"/>
      <c r="JL587" s="45"/>
      <c r="JM587" s="45"/>
      <c r="JN587" s="45"/>
      <c r="JO587" s="45"/>
      <c r="JP587" s="45"/>
      <c r="JQ587" s="45"/>
      <c r="JR587" s="45"/>
      <c r="JS587" s="45"/>
      <c r="JT587" s="45"/>
      <c r="JU587" s="45"/>
      <c r="JV587" s="45"/>
      <c r="JW587" s="45"/>
      <c r="JX587" s="45"/>
      <c r="JY587" s="45"/>
      <c r="JZ587" s="45"/>
      <c r="KA587" s="45"/>
      <c r="KB587" s="45"/>
      <c r="KC587" s="45"/>
      <c r="KD587" s="45"/>
      <c r="KE587" s="45"/>
      <c r="KF587" s="45"/>
      <c r="KG587" s="45"/>
      <c r="KH587" s="45"/>
      <c r="KI587" s="45"/>
      <c r="KJ587" s="45"/>
      <c r="KK587" s="45"/>
      <c r="KL587" s="45"/>
      <c r="KM587" s="45"/>
      <c r="KN587" s="45"/>
      <c r="KO587" s="45"/>
      <c r="KP587" s="45"/>
      <c r="KQ587" s="45"/>
      <c r="KR587" s="45"/>
      <c r="KS587" s="45"/>
      <c r="KT587" s="45"/>
      <c r="KU587" s="45"/>
      <c r="KV587" s="45"/>
      <c r="KW587" s="45"/>
      <c r="KX587" s="45"/>
      <c r="KY587" s="45"/>
      <c r="KZ587" s="45"/>
      <c r="LA587" s="45"/>
      <c r="LB587" s="45"/>
      <c r="LC587" s="45"/>
      <c r="LD587" s="45"/>
      <c r="LE587" s="45"/>
      <c r="LF587" s="45"/>
      <c r="LG587" s="45"/>
      <c r="LH587" s="45"/>
      <c r="LI587" s="45"/>
      <c r="LJ587" s="45"/>
      <c r="LK587" s="45"/>
      <c r="LL587" s="45"/>
      <c r="LM587" s="45"/>
      <c r="LN587" s="45"/>
      <c r="LO587" s="45"/>
      <c r="LP587" s="45"/>
      <c r="LQ587" s="45"/>
      <c r="LR587" s="45"/>
      <c r="LS587" s="45"/>
      <c r="LT587" s="45"/>
      <c r="LU587" s="45"/>
      <c r="LV587" s="45"/>
      <c r="LW587" s="45"/>
      <c r="LX587" s="45"/>
      <c r="LY587" s="45"/>
      <c r="LZ587" s="45"/>
      <c r="MA587" s="45"/>
      <c r="MB587" s="45"/>
      <c r="MC587" s="45"/>
      <c r="MD587" s="45"/>
      <c r="ME587" s="45"/>
      <c r="MF587" s="45"/>
      <c r="MG587" s="45"/>
      <c r="MH587" s="45"/>
      <c r="MI587" s="45"/>
      <c r="MJ587" s="45"/>
      <c r="MK587" s="45"/>
      <c r="ML587" s="45"/>
      <c r="MM587" s="45"/>
      <c r="MN587" s="45"/>
      <c r="MO587" s="45"/>
      <c r="MP587" s="45"/>
      <c r="MQ587" s="45"/>
      <c r="MR587" s="45"/>
      <c r="MS587" s="45"/>
      <c r="MT587" s="45"/>
      <c r="MU587" s="45"/>
      <c r="MV587" s="45"/>
      <c r="MW587" s="45"/>
      <c r="MX587" s="45"/>
      <c r="MY587" s="45"/>
      <c r="MZ587" s="45"/>
      <c r="NA587" s="45"/>
      <c r="NB587" s="45"/>
      <c r="NC587" s="45"/>
      <c r="ND587" s="45"/>
      <c r="NE587" s="45"/>
      <c r="NF587" s="45"/>
      <c r="NG587" s="45"/>
      <c r="NH587" s="45"/>
      <c r="NI587" s="45"/>
      <c r="NJ587" s="45"/>
      <c r="NK587" s="45"/>
      <c r="NL587" s="45"/>
      <c r="NM587" s="45"/>
      <c r="NN587" s="45"/>
      <c r="NO587" s="45"/>
      <c r="NP587" s="45"/>
      <c r="NQ587" s="45"/>
      <c r="NR587" s="45"/>
      <c r="NS587" s="45"/>
      <c r="NT587" s="45"/>
      <c r="NU587" s="45"/>
      <c r="NV587" s="45"/>
      <c r="NW587" s="45"/>
      <c r="NX587" s="45"/>
      <c r="NY587" s="45"/>
      <c r="NZ587" s="45"/>
      <c r="OA587" s="45"/>
      <c r="OB587" s="45"/>
      <c r="OC587" s="45"/>
      <c r="OD587" s="45"/>
      <c r="OE587" s="45"/>
      <c r="OF587" s="45"/>
      <c r="OG587" s="45"/>
      <c r="OH587" s="45"/>
      <c r="OI587" s="45"/>
      <c r="OJ587" s="45"/>
      <c r="OK587" s="45"/>
      <c r="OL587" s="45"/>
      <c r="OM587" s="45"/>
      <c r="ON587" s="45"/>
      <c r="OO587" s="45"/>
      <c r="OP587" s="45"/>
      <c r="OQ587" s="45"/>
      <c r="OR587" s="45"/>
      <c r="OS587" s="45"/>
      <c r="OT587" s="45"/>
      <c r="OU587" s="45"/>
      <c r="OV587" s="45"/>
      <c r="OW587" s="45"/>
      <c r="OX587" s="45"/>
      <c r="OY587" s="45"/>
      <c r="OZ587" s="45"/>
      <c r="PA587" s="45"/>
      <c r="PB587" s="45"/>
      <c r="PC587" s="45"/>
      <c r="PD587" s="45"/>
      <c r="PE587" s="45"/>
      <c r="PF587" s="45"/>
      <c r="PG587" s="45"/>
      <c r="PH587" s="45"/>
      <c r="PI587" s="45"/>
      <c r="PJ587" s="45"/>
      <c r="PK587" s="45"/>
      <c r="PL587" s="45"/>
      <c r="PM587" s="45"/>
      <c r="PN587" s="45"/>
      <c r="PO587" s="45"/>
      <c r="PP587" s="45"/>
      <c r="PQ587" s="45"/>
      <c r="PR587" s="45"/>
      <c r="PS587" s="45"/>
      <c r="PT587" s="45"/>
      <c r="PU587" s="45"/>
      <c r="PV587" s="45"/>
      <c r="PW587" s="45"/>
      <c r="PX587" s="45"/>
      <c r="PY587" s="45"/>
      <c r="PZ587" s="45"/>
      <c r="QA587" s="45"/>
      <c r="QB587" s="45"/>
      <c r="QC587" s="45"/>
      <c r="QD587" s="45"/>
      <c r="QE587" s="45"/>
      <c r="QF587" s="45"/>
      <c r="QG587" s="45"/>
      <c r="QH587" s="45"/>
      <c r="QI587" s="45"/>
      <c r="QJ587" s="45"/>
      <c r="QK587" s="45"/>
      <c r="QL587" s="45"/>
      <c r="QM587" s="45"/>
      <c r="QN587" s="45"/>
      <c r="QO587" s="45"/>
      <c r="QP587" s="45"/>
      <c r="QQ587" s="45"/>
      <c r="QR587" s="45"/>
      <c r="QS587" s="45"/>
      <c r="QT587" s="45"/>
      <c r="QU587" s="45"/>
      <c r="QV587" s="45"/>
      <c r="QW587" s="45"/>
      <c r="QX587" s="45"/>
      <c r="QY587" s="45"/>
      <c r="QZ587" s="45"/>
      <c r="RA587" s="45"/>
      <c r="RB587" s="45"/>
      <c r="RC587" s="45"/>
      <c r="RD587" s="45"/>
      <c r="RE587" s="45"/>
      <c r="RF587" s="45"/>
      <c r="RG587" s="45"/>
      <c r="RH587" s="45"/>
      <c r="RI587" s="45"/>
      <c r="RJ587" s="45"/>
      <c r="RK587" s="45"/>
      <c r="RL587" s="45"/>
      <c r="RM587" s="45"/>
      <c r="RN587" s="45"/>
      <c r="RO587" s="45"/>
      <c r="RP587" s="45"/>
      <c r="RQ587" s="45"/>
      <c r="RR587" s="45"/>
      <c r="RS587" s="45"/>
      <c r="RT587" s="45"/>
      <c r="RU587" s="45"/>
      <c r="RV587" s="45"/>
      <c r="RW587" s="45"/>
      <c r="RX587" s="45"/>
      <c r="RY587" s="45"/>
      <c r="RZ587" s="45"/>
      <c r="SA587" s="45"/>
      <c r="SB587" s="45"/>
      <c r="SC587" s="45"/>
      <c r="SD587" s="45"/>
      <c r="SE587" s="45"/>
      <c r="SF587" s="45"/>
      <c r="SG587" s="45"/>
      <c r="SH587" s="45"/>
      <c r="SI587" s="45"/>
      <c r="SJ587" s="45"/>
      <c r="SK587" s="45"/>
      <c r="SL587" s="45"/>
      <c r="SM587" s="45"/>
      <c r="SN587" s="45"/>
      <c r="SO587" s="45"/>
      <c r="SP587" s="45"/>
      <c r="SQ587" s="45"/>
      <c r="SR587" s="45"/>
      <c r="SS587" s="45"/>
      <c r="ST587" s="45"/>
      <c r="SU587" s="45"/>
      <c r="SV587" s="45"/>
      <c r="SW587" s="45"/>
      <c r="SX587" s="45"/>
      <c r="SY587" s="45"/>
      <c r="SZ587" s="45"/>
      <c r="TA587" s="45"/>
      <c r="TB587" s="45"/>
      <c r="TC587" s="45"/>
    </row>
    <row r="588" spans="1:523" s="188" customFormat="1">
      <c r="A588" s="72">
        <v>99</v>
      </c>
      <c r="B588" s="319" t="s">
        <v>841</v>
      </c>
      <c r="C588"/>
      <c r="D588"/>
      <c r="E588"/>
      <c r="F588"/>
      <c r="G588"/>
      <c r="H588"/>
      <c r="I588"/>
      <c r="J588"/>
      <c r="K588"/>
      <c r="L588"/>
      <c r="M588"/>
      <c r="N588"/>
      <c r="O588"/>
      <c r="P588" s="45"/>
      <c r="Q588" s="45"/>
      <c r="R588" s="45"/>
      <c r="S588" s="45"/>
      <c r="T588"/>
      <c r="U588"/>
      <c r="V588"/>
      <c r="W588"/>
      <c r="X588"/>
      <c r="Y588" s="45"/>
      <c r="Z588" s="45"/>
      <c r="AA588"/>
      <c r="AB588"/>
      <c r="AC588"/>
      <c r="AD588"/>
      <c r="AE588"/>
      <c r="AF588"/>
      <c r="AG588"/>
      <c r="AH588"/>
      <c r="AI588"/>
      <c r="AJ588"/>
      <c r="AK588" s="45"/>
      <c r="AL588" s="45"/>
      <c r="AM588" s="45"/>
      <c r="AN588" s="45"/>
      <c r="AO588" s="45"/>
      <c r="AP588" s="45"/>
      <c r="AQ588" s="45"/>
      <c r="AR588" s="45"/>
      <c r="AS588" s="45"/>
      <c r="AT588" s="45"/>
      <c r="AU588" s="45"/>
      <c r="AV588" s="45"/>
      <c r="AW588" s="45"/>
      <c r="AX588" s="45"/>
      <c r="AY588" s="45"/>
      <c r="AZ588" s="45"/>
      <c r="BA588" s="45"/>
      <c r="BB588" s="45"/>
      <c r="BC588" s="45"/>
      <c r="BD588" s="45"/>
      <c r="BE588" s="45"/>
      <c r="BF588" s="45"/>
      <c r="BG588" s="45"/>
      <c r="BH588" s="45"/>
      <c r="BI588" s="45"/>
      <c r="BJ588" s="45"/>
      <c r="BK588" s="45"/>
      <c r="BL588" s="45"/>
      <c r="BM588" s="45"/>
      <c r="BN588" s="45"/>
      <c r="BO588" s="45"/>
      <c r="BP588" s="45"/>
      <c r="BQ588" s="45"/>
      <c r="BR588" s="45"/>
      <c r="BS588" s="45"/>
      <c r="BT588" s="45"/>
      <c r="BU588" s="45"/>
      <c r="BV588" s="45"/>
      <c r="BW588" s="45"/>
      <c r="BX588" s="45"/>
      <c r="BY588" s="45"/>
      <c r="BZ588" s="45"/>
      <c r="CA588" s="45"/>
      <c r="CB588" s="45"/>
      <c r="CC588" s="45"/>
      <c r="CD588" s="45"/>
      <c r="CE588" s="45"/>
      <c r="CF588" s="45"/>
      <c r="CG588" s="45"/>
      <c r="CH588" s="45"/>
      <c r="CI588" s="45"/>
      <c r="CJ588" s="45"/>
      <c r="CK588" s="45"/>
      <c r="CL588" s="45"/>
      <c r="CM588" s="45"/>
      <c r="CN588" s="45"/>
      <c r="CO588" s="45"/>
      <c r="CP588" s="45"/>
      <c r="CQ588" s="45"/>
      <c r="CR588" s="45"/>
      <c r="CS588" s="45"/>
      <c r="CT588" s="45"/>
      <c r="CU588" s="45"/>
      <c r="CV588" s="45"/>
      <c r="CW588" s="45"/>
      <c r="CX588" s="45"/>
      <c r="CY588" s="45"/>
      <c r="CZ588" s="45"/>
      <c r="DA588" s="45"/>
      <c r="DB588" s="45"/>
      <c r="DC588" s="45"/>
      <c r="DD588" s="45"/>
      <c r="DE588" s="45"/>
      <c r="DF588" s="45"/>
      <c r="DG588" s="45"/>
      <c r="DH588" s="45"/>
      <c r="DI588" s="45"/>
      <c r="DJ588" s="45"/>
      <c r="DK588" s="45"/>
      <c r="DL588" s="45"/>
      <c r="DM588" s="45"/>
      <c r="DN588" s="45"/>
      <c r="DO588" s="45"/>
      <c r="DP588" s="45"/>
      <c r="DQ588" s="45"/>
      <c r="DR588" s="45"/>
      <c r="DS588" s="45"/>
      <c r="DT588" s="45"/>
      <c r="DU588" s="45"/>
      <c r="DV588" s="45"/>
      <c r="DW588" s="45"/>
      <c r="DX588" s="45"/>
      <c r="DY588" s="45"/>
      <c r="DZ588" s="45"/>
      <c r="EA588" s="45"/>
      <c r="EB588" s="45"/>
      <c r="EC588" s="45"/>
      <c r="ED588" s="45"/>
      <c r="EE588" s="45"/>
      <c r="EF588" s="45"/>
      <c r="EG588" s="45"/>
      <c r="EH588" s="45"/>
      <c r="EI588" s="45"/>
      <c r="EJ588" s="45"/>
      <c r="EK588" s="45"/>
      <c r="EL588" s="45"/>
      <c r="EM588" s="45"/>
      <c r="EN588" s="45"/>
      <c r="EO588" s="45"/>
      <c r="EP588" s="45"/>
      <c r="EQ588" s="45"/>
      <c r="ER588" s="45"/>
      <c r="ES588" s="45"/>
      <c r="ET588" s="45"/>
      <c r="EU588" s="45"/>
      <c r="EV588" s="45"/>
      <c r="EW588" s="45"/>
      <c r="EX588" s="45"/>
      <c r="EY588" s="45"/>
      <c r="EZ588" s="45"/>
      <c r="FA588" s="45"/>
      <c r="FB588" s="45"/>
      <c r="FC588" s="45"/>
      <c r="FD588" s="45"/>
      <c r="FE588" s="45"/>
      <c r="FF588" s="45"/>
      <c r="FG588" s="45"/>
      <c r="FH588" s="45"/>
      <c r="FI588" s="45"/>
      <c r="FJ588" s="45"/>
      <c r="FK588" s="45"/>
      <c r="FL588" s="45"/>
      <c r="FM588" s="45"/>
      <c r="FN588" s="45"/>
      <c r="FO588" s="45"/>
      <c r="FP588" s="45"/>
      <c r="FQ588" s="45"/>
      <c r="FR588" s="45"/>
      <c r="FS588" s="45"/>
      <c r="FT588" s="45"/>
      <c r="FU588" s="45"/>
      <c r="FV588" s="45"/>
      <c r="FW588" s="45"/>
      <c r="FX588" s="45"/>
      <c r="FY588" s="45"/>
      <c r="FZ588" s="45"/>
      <c r="GA588" s="45"/>
      <c r="GB588" s="45"/>
      <c r="GC588" s="45"/>
      <c r="GD588" s="45"/>
      <c r="GE588" s="45"/>
      <c r="GF588" s="45"/>
      <c r="GG588" s="45"/>
      <c r="GH588" s="45"/>
      <c r="GI588" s="45"/>
      <c r="GJ588" s="45"/>
      <c r="GK588" s="45"/>
      <c r="GL588" s="45"/>
      <c r="GM588" s="45"/>
      <c r="GN588" s="45"/>
      <c r="GO588" s="45"/>
      <c r="GP588" s="45"/>
      <c r="GQ588" s="45"/>
      <c r="GR588" s="45"/>
      <c r="GS588" s="45"/>
      <c r="GT588" s="45"/>
      <c r="GU588" s="45"/>
      <c r="GV588" s="45"/>
      <c r="GW588" s="45"/>
      <c r="GX588" s="45"/>
      <c r="GY588" s="45"/>
      <c r="GZ588" s="45"/>
      <c r="HA588" s="45"/>
      <c r="HB588" s="45"/>
      <c r="HC588" s="45"/>
      <c r="HD588" s="45"/>
      <c r="HE588" s="45"/>
      <c r="HF588" s="45"/>
      <c r="HG588" s="45"/>
      <c r="HH588" s="45"/>
      <c r="HI588" s="45"/>
      <c r="HJ588" s="45"/>
      <c r="HK588" s="45"/>
      <c r="HL588" s="45"/>
      <c r="HM588" s="45"/>
      <c r="HN588" s="45"/>
      <c r="HO588" s="45"/>
      <c r="HP588" s="45"/>
      <c r="HQ588" s="45"/>
      <c r="HR588" s="45"/>
      <c r="HS588" s="45"/>
      <c r="HT588" s="45"/>
      <c r="HU588" s="45"/>
      <c r="HV588" s="45"/>
      <c r="HW588" s="45"/>
      <c r="HX588" s="45"/>
      <c r="HY588" s="45"/>
      <c r="HZ588" s="45"/>
      <c r="IA588" s="45"/>
      <c r="IB588" s="45"/>
      <c r="IC588" s="45"/>
      <c r="ID588" s="45"/>
      <c r="IE588" s="45"/>
      <c r="IF588" s="45"/>
      <c r="IG588" s="45"/>
      <c r="IH588" s="45"/>
      <c r="II588" s="45"/>
      <c r="IJ588" s="45"/>
      <c r="IK588" s="45"/>
      <c r="IL588" s="45"/>
      <c r="IM588" s="45"/>
      <c r="IN588" s="45"/>
      <c r="IO588" s="45"/>
      <c r="IP588" s="45"/>
      <c r="IQ588" s="45"/>
      <c r="IR588" s="45"/>
      <c r="IS588" s="45"/>
      <c r="IT588" s="45"/>
      <c r="IU588" s="45"/>
      <c r="IV588" s="45"/>
      <c r="IW588" s="45"/>
      <c r="IX588" s="45"/>
      <c r="IY588" s="45"/>
      <c r="IZ588" s="45"/>
      <c r="JA588" s="45"/>
      <c r="JB588" s="45"/>
      <c r="JC588" s="45"/>
      <c r="JD588" s="45"/>
      <c r="JE588" s="45"/>
      <c r="JF588" s="45"/>
      <c r="JG588" s="45"/>
      <c r="JH588" s="45"/>
      <c r="JI588" s="45"/>
      <c r="JJ588" s="45"/>
      <c r="JK588" s="45"/>
      <c r="JL588" s="45"/>
      <c r="JM588" s="45"/>
      <c r="JN588" s="45"/>
      <c r="JO588" s="45"/>
      <c r="JP588" s="45"/>
      <c r="JQ588" s="45"/>
      <c r="JR588" s="45"/>
      <c r="JS588" s="45"/>
      <c r="JT588" s="45"/>
      <c r="JU588" s="45"/>
      <c r="JV588" s="45"/>
      <c r="JW588" s="45"/>
      <c r="JX588" s="45"/>
      <c r="JY588" s="45"/>
      <c r="JZ588" s="45"/>
      <c r="KA588" s="45"/>
      <c r="KB588" s="45"/>
      <c r="KC588" s="45"/>
      <c r="KD588" s="45"/>
      <c r="KE588" s="45"/>
      <c r="KF588" s="45"/>
      <c r="KG588" s="45"/>
      <c r="KH588" s="45"/>
      <c r="KI588" s="45"/>
      <c r="KJ588" s="45"/>
      <c r="KK588" s="45"/>
      <c r="KL588" s="45"/>
      <c r="KM588" s="45"/>
      <c r="KN588" s="45"/>
      <c r="KO588" s="45"/>
      <c r="KP588" s="45"/>
      <c r="KQ588" s="45"/>
      <c r="KR588" s="45"/>
      <c r="KS588" s="45"/>
      <c r="KT588" s="45"/>
      <c r="KU588" s="45"/>
      <c r="KV588" s="45"/>
      <c r="KW588" s="45"/>
      <c r="KX588" s="45"/>
      <c r="KY588" s="45"/>
      <c r="KZ588" s="45"/>
      <c r="LA588" s="45"/>
      <c r="LB588" s="45"/>
      <c r="LC588" s="45"/>
      <c r="LD588" s="45"/>
      <c r="LE588" s="45"/>
      <c r="LF588" s="45"/>
      <c r="LG588" s="45"/>
      <c r="LH588" s="45"/>
      <c r="LI588" s="45"/>
      <c r="LJ588" s="45"/>
      <c r="LK588" s="45"/>
      <c r="LL588" s="45"/>
      <c r="LM588" s="45"/>
      <c r="LN588" s="45"/>
      <c r="LO588" s="45"/>
      <c r="LP588" s="45"/>
      <c r="LQ588" s="45"/>
      <c r="LR588" s="45"/>
      <c r="LS588" s="45"/>
      <c r="LT588" s="45"/>
      <c r="LU588" s="45"/>
      <c r="LV588" s="45"/>
      <c r="LW588" s="45"/>
      <c r="LX588" s="45"/>
      <c r="LY588" s="45"/>
      <c r="LZ588" s="45"/>
      <c r="MA588" s="45"/>
      <c r="MB588" s="45"/>
      <c r="MC588" s="45"/>
      <c r="MD588" s="45"/>
      <c r="ME588" s="45"/>
      <c r="MF588" s="45"/>
      <c r="MG588" s="45"/>
      <c r="MH588" s="45"/>
      <c r="MI588" s="45"/>
      <c r="MJ588" s="45"/>
      <c r="MK588" s="45"/>
      <c r="ML588" s="45"/>
      <c r="MM588" s="45"/>
      <c r="MN588" s="45"/>
      <c r="MO588" s="45"/>
      <c r="MP588" s="45"/>
      <c r="MQ588" s="45"/>
      <c r="MR588" s="45"/>
      <c r="MS588" s="45"/>
      <c r="MT588" s="45"/>
      <c r="MU588" s="45"/>
      <c r="MV588" s="45"/>
      <c r="MW588" s="45"/>
      <c r="MX588" s="45"/>
      <c r="MY588" s="45"/>
      <c r="MZ588" s="45"/>
      <c r="NA588" s="45"/>
      <c r="NB588" s="45"/>
      <c r="NC588" s="45"/>
      <c r="ND588" s="45"/>
      <c r="NE588" s="45"/>
      <c r="NF588" s="45"/>
      <c r="NG588" s="45"/>
      <c r="NH588" s="45"/>
      <c r="NI588" s="45"/>
      <c r="NJ588" s="45"/>
      <c r="NK588" s="45"/>
      <c r="NL588" s="45"/>
      <c r="NM588" s="45"/>
      <c r="NN588" s="45"/>
      <c r="NO588" s="45"/>
      <c r="NP588" s="45"/>
      <c r="NQ588" s="45"/>
      <c r="NR588" s="45"/>
      <c r="NS588" s="45"/>
      <c r="NT588" s="45"/>
      <c r="NU588" s="45"/>
      <c r="NV588" s="45"/>
      <c r="NW588" s="45"/>
      <c r="NX588" s="45"/>
      <c r="NY588" s="45"/>
      <c r="NZ588" s="45"/>
      <c r="OA588" s="45"/>
      <c r="OB588" s="45"/>
      <c r="OC588" s="45"/>
      <c r="OD588" s="45"/>
      <c r="OE588" s="45"/>
      <c r="OF588" s="45"/>
      <c r="OG588" s="45"/>
      <c r="OH588" s="45"/>
      <c r="OI588" s="45"/>
      <c r="OJ588" s="45"/>
      <c r="OK588" s="45"/>
      <c r="OL588" s="45"/>
      <c r="OM588" s="45"/>
      <c r="ON588" s="45"/>
      <c r="OO588" s="45"/>
      <c r="OP588" s="45"/>
      <c r="OQ588" s="45"/>
      <c r="OR588" s="45"/>
      <c r="OS588" s="45"/>
      <c r="OT588" s="45"/>
      <c r="OU588" s="45"/>
      <c r="OV588" s="45"/>
      <c r="OW588" s="45"/>
      <c r="OX588" s="45"/>
      <c r="OY588" s="45"/>
      <c r="OZ588" s="45"/>
      <c r="PA588" s="45"/>
      <c r="PB588" s="45"/>
      <c r="PC588" s="45"/>
      <c r="PD588" s="45"/>
      <c r="PE588" s="45"/>
      <c r="PF588" s="45"/>
      <c r="PG588" s="45"/>
      <c r="PH588" s="45"/>
      <c r="PI588" s="45"/>
      <c r="PJ588" s="45"/>
      <c r="PK588" s="45"/>
      <c r="PL588" s="45"/>
      <c r="PM588" s="45"/>
      <c r="PN588" s="45"/>
      <c r="PO588" s="45"/>
      <c r="PP588" s="45"/>
      <c r="PQ588" s="45"/>
      <c r="PR588" s="45"/>
      <c r="PS588" s="45"/>
      <c r="PT588" s="45"/>
      <c r="PU588" s="45"/>
      <c r="PV588" s="45"/>
      <c r="PW588" s="45"/>
      <c r="PX588" s="45"/>
      <c r="PY588" s="45"/>
      <c r="PZ588" s="45"/>
      <c r="QA588" s="45"/>
      <c r="QB588" s="45"/>
      <c r="QC588" s="45"/>
      <c r="QD588" s="45"/>
      <c r="QE588" s="45"/>
      <c r="QF588" s="45"/>
      <c r="QG588" s="45"/>
      <c r="QH588" s="45"/>
      <c r="QI588" s="45"/>
      <c r="QJ588" s="45"/>
      <c r="QK588" s="45"/>
      <c r="QL588" s="45"/>
      <c r="QM588" s="45"/>
      <c r="QN588" s="45"/>
      <c r="QO588" s="45"/>
      <c r="QP588" s="45"/>
      <c r="QQ588" s="45"/>
      <c r="QR588" s="45"/>
      <c r="QS588" s="45"/>
      <c r="QT588" s="45"/>
      <c r="QU588" s="45"/>
      <c r="QV588" s="45"/>
      <c r="QW588" s="45"/>
      <c r="QX588" s="45"/>
      <c r="QY588" s="45"/>
      <c r="QZ588" s="45"/>
      <c r="RA588" s="45"/>
      <c r="RB588" s="45"/>
      <c r="RC588" s="45"/>
      <c r="RD588" s="45"/>
      <c r="RE588" s="45"/>
      <c r="RF588" s="45"/>
      <c r="RG588" s="45"/>
      <c r="RH588" s="45"/>
      <c r="RI588" s="45"/>
      <c r="RJ588" s="45"/>
      <c r="RK588" s="45"/>
      <c r="RL588" s="45"/>
      <c r="RM588" s="45"/>
      <c r="RN588" s="45"/>
      <c r="RO588" s="45"/>
      <c r="RP588" s="45"/>
      <c r="RQ588" s="45"/>
      <c r="RR588" s="45"/>
      <c r="RS588" s="45"/>
      <c r="RT588" s="45"/>
      <c r="RU588" s="45"/>
      <c r="RV588" s="45"/>
      <c r="RW588" s="45"/>
      <c r="RX588" s="45"/>
      <c r="RY588" s="45"/>
      <c r="RZ588" s="45"/>
      <c r="SA588" s="45"/>
      <c r="SB588" s="45"/>
      <c r="SC588" s="45"/>
      <c r="SD588" s="45"/>
      <c r="SE588" s="45"/>
      <c r="SF588" s="45"/>
      <c r="SG588" s="45"/>
      <c r="SH588" s="45"/>
      <c r="SI588" s="45"/>
      <c r="SJ588" s="45"/>
      <c r="SK588" s="45"/>
      <c r="SL588" s="45"/>
      <c r="SM588" s="45"/>
      <c r="SN588" s="45"/>
      <c r="SO588" s="45"/>
      <c r="SP588" s="45"/>
      <c r="SQ588" s="45"/>
      <c r="SR588" s="45"/>
      <c r="SS588" s="45"/>
      <c r="ST588" s="45"/>
      <c r="SU588" s="45"/>
      <c r="SV588" s="45"/>
      <c r="SW588" s="45"/>
      <c r="SX588" s="45"/>
      <c r="SY588" s="45"/>
      <c r="SZ588" s="45"/>
      <c r="TA588" s="45"/>
      <c r="TB588" s="45"/>
      <c r="TC588" s="45"/>
    </row>
    <row r="589" spans="1:523">
      <c r="A589" s="45">
        <v>100</v>
      </c>
      <c r="B589" s="319" t="s">
        <v>840</v>
      </c>
      <c r="C589"/>
      <c r="D589"/>
      <c r="E589"/>
      <c r="F589"/>
      <c r="G589"/>
      <c r="H589"/>
      <c r="I589"/>
      <c r="J589"/>
      <c r="K589"/>
      <c r="L589"/>
      <c r="M589"/>
      <c r="N589"/>
      <c r="O589"/>
      <c r="T589"/>
      <c r="U589"/>
      <c r="V589"/>
      <c r="W589"/>
      <c r="X589"/>
      <c r="AA589"/>
      <c r="AB589"/>
      <c r="AC589"/>
      <c r="AD589"/>
      <c r="AE589"/>
      <c r="AF589"/>
      <c r="AG589"/>
      <c r="AH589"/>
      <c r="AI589"/>
      <c r="AJ589"/>
    </row>
    <row r="590" spans="1:523">
      <c r="A590" s="45">
        <v>101</v>
      </c>
      <c r="B590" s="320" t="s">
        <v>1020</v>
      </c>
      <c r="C590"/>
      <c r="D590"/>
      <c r="E590"/>
      <c r="F590"/>
      <c r="G590"/>
      <c r="H590"/>
      <c r="I590"/>
      <c r="J590"/>
      <c r="K590"/>
      <c r="L590"/>
      <c r="M590"/>
      <c r="N590"/>
      <c r="O590"/>
      <c r="T590"/>
      <c r="U590"/>
      <c r="V590"/>
      <c r="W590"/>
      <c r="X590"/>
      <c r="AA590"/>
      <c r="AB590"/>
      <c r="AC590"/>
      <c r="AD590"/>
      <c r="AE590"/>
      <c r="AF590"/>
      <c r="AG590"/>
      <c r="AH590"/>
      <c r="AI590"/>
      <c r="AJ590"/>
    </row>
    <row r="591" spans="1:523" s="188" customFormat="1">
      <c r="A591" s="45">
        <v>102</v>
      </c>
      <c r="B591" s="319" t="s">
        <v>907</v>
      </c>
      <c r="C591"/>
      <c r="D591"/>
      <c r="E591"/>
      <c r="F591"/>
      <c r="G591"/>
      <c r="H591"/>
      <c r="I591"/>
      <c r="J591"/>
      <c r="K591"/>
      <c r="L591"/>
      <c r="M591"/>
      <c r="N591"/>
      <c r="O591"/>
      <c r="P591" s="45"/>
      <c r="Q591" s="45"/>
      <c r="R591" s="45"/>
      <c r="S591" s="45"/>
      <c r="T591"/>
      <c r="U591"/>
      <c r="V591"/>
      <c r="W591"/>
      <c r="X591"/>
      <c r="Y591" s="45"/>
      <c r="Z591" s="45"/>
      <c r="AA591"/>
      <c r="AB591"/>
      <c r="AC591"/>
      <c r="AD591"/>
      <c r="AE591"/>
      <c r="AF591"/>
      <c r="AG591"/>
      <c r="AH591"/>
      <c r="AI591"/>
      <c r="AJ591"/>
      <c r="AK591" s="45"/>
      <c r="AL591" s="45"/>
      <c r="AM591" s="45"/>
      <c r="AN591" s="45"/>
      <c r="AO591" s="45"/>
      <c r="AP591" s="45"/>
      <c r="AQ591" s="45"/>
      <c r="AR591" s="45"/>
      <c r="AS591" s="45"/>
      <c r="AT591" s="45"/>
      <c r="AU591" s="45"/>
      <c r="AV591" s="45"/>
      <c r="AW591" s="45"/>
      <c r="AX591" s="45"/>
      <c r="AY591" s="45"/>
      <c r="AZ591" s="45"/>
      <c r="BA591" s="45"/>
      <c r="BB591" s="45"/>
      <c r="BC591" s="45"/>
      <c r="BD591" s="45"/>
      <c r="BE591" s="45"/>
      <c r="BF591" s="45"/>
      <c r="BG591" s="45"/>
      <c r="BH591" s="45"/>
      <c r="BI591" s="45"/>
      <c r="BJ591" s="45"/>
      <c r="BK591" s="45"/>
      <c r="BL591" s="45"/>
      <c r="BM591" s="45"/>
      <c r="BN591" s="45"/>
      <c r="BO591" s="45"/>
      <c r="BP591" s="45"/>
      <c r="BQ591" s="45"/>
      <c r="BR591" s="45"/>
      <c r="BS591" s="45"/>
      <c r="BT591" s="45"/>
      <c r="BU591" s="45"/>
      <c r="BV591" s="45"/>
      <c r="BW591" s="45"/>
      <c r="BX591" s="45"/>
      <c r="BY591" s="45"/>
      <c r="BZ591" s="45"/>
      <c r="CA591" s="45"/>
      <c r="CB591" s="45"/>
      <c r="CC591" s="45"/>
      <c r="CD591" s="45"/>
      <c r="CE591" s="45"/>
      <c r="CF591" s="45"/>
      <c r="CG591" s="45"/>
      <c r="CH591" s="45"/>
      <c r="CI591" s="45"/>
      <c r="CJ591" s="45"/>
      <c r="CK591" s="45"/>
      <c r="CL591" s="45"/>
      <c r="CM591" s="45"/>
      <c r="CN591" s="45"/>
      <c r="CO591" s="45"/>
      <c r="CP591" s="45"/>
      <c r="CQ591" s="45"/>
      <c r="CR591" s="45"/>
      <c r="CS591" s="45"/>
      <c r="CT591" s="45"/>
      <c r="CU591" s="45"/>
      <c r="CV591" s="45"/>
      <c r="CW591" s="45"/>
      <c r="CX591" s="45"/>
      <c r="CY591" s="45"/>
      <c r="CZ591" s="45"/>
      <c r="DA591" s="45"/>
      <c r="DB591" s="45"/>
      <c r="DC591" s="45"/>
      <c r="DD591" s="45"/>
      <c r="DE591" s="45"/>
      <c r="DF591" s="45"/>
      <c r="DG591" s="45"/>
      <c r="DH591" s="45"/>
      <c r="DI591" s="45"/>
      <c r="DJ591" s="45"/>
      <c r="DK591" s="45"/>
      <c r="DL591" s="45"/>
      <c r="DM591" s="45"/>
      <c r="DN591" s="45"/>
      <c r="DO591" s="45"/>
      <c r="DP591" s="45"/>
      <c r="DQ591" s="45"/>
      <c r="DR591" s="45"/>
      <c r="DS591" s="45"/>
      <c r="DT591" s="45"/>
      <c r="DU591" s="45"/>
      <c r="DV591" s="45"/>
      <c r="DW591" s="45"/>
      <c r="DX591" s="45"/>
      <c r="DY591" s="45"/>
      <c r="DZ591" s="45"/>
      <c r="EA591" s="45"/>
      <c r="EB591" s="45"/>
      <c r="EC591" s="45"/>
      <c r="ED591" s="45"/>
      <c r="EE591" s="45"/>
      <c r="EF591" s="45"/>
      <c r="EG591" s="45"/>
      <c r="EH591" s="45"/>
      <c r="EI591" s="45"/>
      <c r="EJ591" s="45"/>
      <c r="EK591" s="45"/>
      <c r="EL591" s="45"/>
      <c r="EM591" s="45"/>
      <c r="EN591" s="45"/>
      <c r="EO591" s="45"/>
      <c r="EP591" s="45"/>
      <c r="EQ591" s="45"/>
      <c r="ER591" s="45"/>
      <c r="ES591" s="45"/>
      <c r="ET591" s="45"/>
      <c r="EU591" s="45"/>
      <c r="EV591" s="45"/>
      <c r="EW591" s="45"/>
      <c r="EX591" s="45"/>
      <c r="EY591" s="45"/>
      <c r="EZ591" s="45"/>
      <c r="FA591" s="45"/>
      <c r="FB591" s="45"/>
      <c r="FC591" s="45"/>
      <c r="FD591" s="45"/>
      <c r="FE591" s="45"/>
      <c r="FF591" s="45"/>
      <c r="FG591" s="45"/>
      <c r="FH591" s="45"/>
      <c r="FI591" s="45"/>
      <c r="FJ591" s="45"/>
      <c r="FK591" s="45"/>
      <c r="FL591" s="45"/>
      <c r="FM591" s="45"/>
      <c r="FN591" s="45"/>
      <c r="FO591" s="45"/>
      <c r="FP591" s="45"/>
      <c r="FQ591" s="45"/>
      <c r="FR591" s="45"/>
      <c r="FS591" s="45"/>
      <c r="FT591" s="45"/>
      <c r="FU591" s="45"/>
      <c r="FV591" s="45"/>
      <c r="FW591" s="45"/>
      <c r="FX591" s="45"/>
      <c r="FY591" s="45"/>
      <c r="FZ591" s="45"/>
      <c r="GA591" s="45"/>
      <c r="GB591" s="45"/>
      <c r="GC591" s="45"/>
      <c r="GD591" s="45"/>
      <c r="GE591" s="45"/>
      <c r="GF591" s="45"/>
      <c r="GG591" s="45"/>
      <c r="GH591" s="45"/>
      <c r="GI591" s="45"/>
      <c r="GJ591" s="45"/>
      <c r="GK591" s="45"/>
      <c r="GL591" s="45"/>
      <c r="GM591" s="45"/>
      <c r="GN591" s="45"/>
      <c r="GO591" s="45"/>
      <c r="GP591" s="45"/>
      <c r="GQ591" s="45"/>
      <c r="GR591" s="45"/>
      <c r="GS591" s="45"/>
      <c r="GT591" s="45"/>
      <c r="GU591" s="45"/>
      <c r="GV591" s="45"/>
      <c r="GW591" s="45"/>
      <c r="GX591" s="45"/>
      <c r="GY591" s="45"/>
      <c r="GZ591" s="45"/>
      <c r="HA591" s="45"/>
      <c r="HB591" s="45"/>
      <c r="HC591" s="45"/>
      <c r="HD591" s="45"/>
      <c r="HE591" s="45"/>
      <c r="HF591" s="45"/>
      <c r="HG591" s="45"/>
      <c r="HH591" s="45"/>
      <c r="HI591" s="45"/>
      <c r="HJ591" s="45"/>
      <c r="HK591" s="45"/>
      <c r="HL591" s="45"/>
      <c r="HM591" s="45"/>
      <c r="HN591" s="45"/>
      <c r="HO591" s="45"/>
      <c r="HP591" s="45"/>
      <c r="HQ591" s="45"/>
      <c r="HR591" s="45"/>
      <c r="HS591" s="45"/>
      <c r="HT591" s="45"/>
      <c r="HU591" s="45"/>
      <c r="HV591" s="45"/>
      <c r="HW591" s="45"/>
      <c r="HX591" s="45"/>
      <c r="HY591" s="45"/>
      <c r="HZ591" s="45"/>
      <c r="IA591" s="45"/>
      <c r="IB591" s="45"/>
      <c r="IC591" s="45"/>
      <c r="ID591" s="45"/>
      <c r="IE591" s="45"/>
      <c r="IF591" s="45"/>
      <c r="IG591" s="45"/>
      <c r="IH591" s="45"/>
      <c r="II591" s="45"/>
      <c r="IJ591" s="45"/>
      <c r="IK591" s="45"/>
      <c r="IL591" s="45"/>
      <c r="IM591" s="45"/>
      <c r="IN591" s="45"/>
      <c r="IO591" s="45"/>
      <c r="IP591" s="45"/>
      <c r="IQ591" s="45"/>
      <c r="IR591" s="45"/>
      <c r="IS591" s="45"/>
      <c r="IT591" s="45"/>
      <c r="IU591" s="45"/>
      <c r="IV591" s="45"/>
      <c r="IW591" s="45"/>
      <c r="IX591" s="45"/>
      <c r="IY591" s="45"/>
      <c r="IZ591" s="45"/>
      <c r="JA591" s="45"/>
      <c r="JB591" s="45"/>
      <c r="JC591" s="45"/>
      <c r="JD591" s="45"/>
      <c r="JE591" s="45"/>
      <c r="JF591" s="45"/>
      <c r="JG591" s="45"/>
      <c r="JH591" s="45"/>
      <c r="JI591" s="45"/>
      <c r="JJ591" s="45"/>
      <c r="JK591" s="45"/>
      <c r="JL591" s="45"/>
      <c r="JM591" s="45"/>
      <c r="JN591" s="45"/>
      <c r="JO591" s="45"/>
      <c r="JP591" s="45"/>
      <c r="JQ591" s="45"/>
      <c r="JR591" s="45"/>
      <c r="JS591" s="45"/>
      <c r="JT591" s="45"/>
      <c r="JU591" s="45"/>
      <c r="JV591" s="45"/>
      <c r="JW591" s="45"/>
      <c r="JX591" s="45"/>
      <c r="JY591" s="45"/>
      <c r="JZ591" s="45"/>
      <c r="KA591" s="45"/>
      <c r="KB591" s="45"/>
      <c r="KC591" s="45"/>
      <c r="KD591" s="45"/>
      <c r="KE591" s="45"/>
      <c r="KF591" s="45"/>
      <c r="KG591" s="45"/>
      <c r="KH591" s="45"/>
      <c r="KI591" s="45"/>
      <c r="KJ591" s="45"/>
      <c r="KK591" s="45"/>
      <c r="KL591" s="45"/>
      <c r="KM591" s="45"/>
      <c r="KN591" s="45"/>
      <c r="KO591" s="45"/>
      <c r="KP591" s="45"/>
      <c r="KQ591" s="45"/>
      <c r="KR591" s="45"/>
      <c r="KS591" s="45"/>
      <c r="KT591" s="45"/>
      <c r="KU591" s="45"/>
      <c r="KV591" s="45"/>
      <c r="KW591" s="45"/>
      <c r="KX591" s="45"/>
      <c r="KY591" s="45"/>
      <c r="KZ591" s="45"/>
      <c r="LA591" s="45"/>
      <c r="LB591" s="45"/>
      <c r="LC591" s="45"/>
      <c r="LD591" s="45"/>
      <c r="LE591" s="45"/>
      <c r="LF591" s="45"/>
      <c r="LG591" s="45"/>
      <c r="LH591" s="45"/>
      <c r="LI591" s="45"/>
      <c r="LJ591" s="45"/>
      <c r="LK591" s="45"/>
      <c r="LL591" s="45"/>
      <c r="LM591" s="45"/>
      <c r="LN591" s="45"/>
      <c r="LO591" s="45"/>
      <c r="LP591" s="45"/>
      <c r="LQ591" s="45"/>
      <c r="LR591" s="45"/>
      <c r="LS591" s="45"/>
      <c r="LT591" s="45"/>
      <c r="LU591" s="45"/>
      <c r="LV591" s="45"/>
      <c r="LW591" s="45"/>
      <c r="LX591" s="45"/>
      <c r="LY591" s="45"/>
      <c r="LZ591" s="45"/>
      <c r="MA591" s="45"/>
      <c r="MB591" s="45"/>
      <c r="MC591" s="45"/>
      <c r="MD591" s="45"/>
      <c r="ME591" s="45"/>
      <c r="MF591" s="45"/>
      <c r="MG591" s="45"/>
      <c r="MH591" s="45"/>
      <c r="MI591" s="45"/>
      <c r="MJ591" s="45"/>
      <c r="MK591" s="45"/>
      <c r="ML591" s="45"/>
      <c r="MM591" s="45"/>
      <c r="MN591" s="45"/>
      <c r="MO591" s="45"/>
      <c r="MP591" s="45"/>
      <c r="MQ591" s="45"/>
      <c r="MR591" s="45"/>
      <c r="MS591" s="45"/>
      <c r="MT591" s="45"/>
      <c r="MU591" s="45"/>
      <c r="MV591" s="45"/>
      <c r="MW591" s="45"/>
      <c r="MX591" s="45"/>
      <c r="MY591" s="45"/>
      <c r="MZ591" s="45"/>
      <c r="NA591" s="45"/>
      <c r="NB591" s="45"/>
      <c r="NC591" s="45"/>
      <c r="ND591" s="45"/>
      <c r="NE591" s="45"/>
      <c r="NF591" s="45"/>
      <c r="NG591" s="45"/>
      <c r="NH591" s="45"/>
      <c r="NI591" s="45"/>
      <c r="NJ591" s="45"/>
      <c r="NK591" s="45"/>
      <c r="NL591" s="45"/>
      <c r="NM591" s="45"/>
      <c r="NN591" s="45"/>
      <c r="NO591" s="45"/>
      <c r="NP591" s="45"/>
      <c r="NQ591" s="45"/>
      <c r="NR591" s="45"/>
      <c r="NS591" s="45"/>
      <c r="NT591" s="45"/>
      <c r="NU591" s="45"/>
      <c r="NV591" s="45"/>
      <c r="NW591" s="45"/>
      <c r="NX591" s="45"/>
      <c r="NY591" s="45"/>
      <c r="NZ591" s="45"/>
      <c r="OA591" s="45"/>
      <c r="OB591" s="45"/>
      <c r="OC591" s="45"/>
      <c r="OD591" s="45"/>
      <c r="OE591" s="45"/>
      <c r="OF591" s="45"/>
      <c r="OG591" s="45"/>
      <c r="OH591" s="45"/>
      <c r="OI591" s="45"/>
      <c r="OJ591" s="45"/>
      <c r="OK591" s="45"/>
      <c r="OL591" s="45"/>
      <c r="OM591" s="45"/>
      <c r="ON591" s="45"/>
      <c r="OO591" s="45"/>
      <c r="OP591" s="45"/>
      <c r="OQ591" s="45"/>
      <c r="OR591" s="45"/>
      <c r="OS591" s="45"/>
      <c r="OT591" s="45"/>
      <c r="OU591" s="45"/>
      <c r="OV591" s="45"/>
      <c r="OW591" s="45"/>
      <c r="OX591" s="45"/>
      <c r="OY591" s="45"/>
      <c r="OZ591" s="45"/>
      <c r="PA591" s="45"/>
      <c r="PB591" s="45"/>
      <c r="PC591" s="45"/>
      <c r="PD591" s="45"/>
      <c r="PE591" s="45"/>
      <c r="PF591" s="45"/>
      <c r="PG591" s="45"/>
      <c r="PH591" s="45"/>
      <c r="PI591" s="45"/>
      <c r="PJ591" s="45"/>
      <c r="PK591" s="45"/>
      <c r="PL591" s="45"/>
      <c r="PM591" s="45"/>
      <c r="PN591" s="45"/>
      <c r="PO591" s="45"/>
      <c r="PP591" s="45"/>
      <c r="PQ591" s="45"/>
      <c r="PR591" s="45"/>
      <c r="PS591" s="45"/>
      <c r="PT591" s="45"/>
      <c r="PU591" s="45"/>
      <c r="PV591" s="45"/>
      <c r="PW591" s="45"/>
      <c r="PX591" s="45"/>
      <c r="PY591" s="45"/>
      <c r="PZ591" s="45"/>
      <c r="QA591" s="45"/>
      <c r="QB591" s="45"/>
      <c r="QC591" s="45"/>
      <c r="QD591" s="45"/>
      <c r="QE591" s="45"/>
      <c r="QF591" s="45"/>
      <c r="QG591" s="45"/>
      <c r="QH591" s="45"/>
      <c r="QI591" s="45"/>
      <c r="QJ591" s="45"/>
      <c r="QK591" s="45"/>
      <c r="QL591" s="45"/>
      <c r="QM591" s="45"/>
      <c r="QN591" s="45"/>
      <c r="QO591" s="45"/>
      <c r="QP591" s="45"/>
      <c r="QQ591" s="45"/>
      <c r="QR591" s="45"/>
      <c r="QS591" s="45"/>
      <c r="QT591" s="45"/>
      <c r="QU591" s="45"/>
      <c r="QV591" s="45"/>
      <c r="QW591" s="45"/>
      <c r="QX591" s="45"/>
      <c r="QY591" s="45"/>
      <c r="QZ591" s="45"/>
      <c r="RA591" s="45"/>
      <c r="RB591" s="45"/>
      <c r="RC591" s="45"/>
      <c r="RD591" s="45"/>
      <c r="RE591" s="45"/>
      <c r="RF591" s="45"/>
      <c r="RG591" s="45"/>
      <c r="RH591" s="45"/>
      <c r="RI591" s="45"/>
      <c r="RJ591" s="45"/>
      <c r="RK591" s="45"/>
      <c r="RL591" s="45"/>
      <c r="RM591" s="45"/>
      <c r="RN591" s="45"/>
      <c r="RO591" s="45"/>
      <c r="RP591" s="45"/>
      <c r="RQ591" s="45"/>
      <c r="RR591" s="45"/>
      <c r="RS591" s="45"/>
      <c r="RT591" s="45"/>
      <c r="RU591" s="45"/>
      <c r="RV591" s="45"/>
      <c r="RW591" s="45"/>
      <c r="RX591" s="45"/>
      <c r="RY591" s="45"/>
      <c r="RZ591" s="45"/>
      <c r="SA591" s="45"/>
      <c r="SB591" s="45"/>
      <c r="SC591" s="45"/>
      <c r="SD591" s="45"/>
      <c r="SE591" s="45"/>
      <c r="SF591" s="45"/>
      <c r="SG591" s="45"/>
      <c r="SH591" s="45"/>
      <c r="SI591" s="45"/>
      <c r="SJ591" s="45"/>
      <c r="SK591" s="45"/>
      <c r="SL591" s="45"/>
      <c r="SM591" s="45"/>
      <c r="SN591" s="45"/>
      <c r="SO591" s="45"/>
      <c r="SP591" s="45"/>
      <c r="SQ591" s="45"/>
      <c r="SR591" s="45"/>
      <c r="SS591" s="45"/>
      <c r="ST591" s="45"/>
      <c r="SU591" s="45"/>
      <c r="SV591" s="45"/>
      <c r="SW591" s="45"/>
      <c r="SX591" s="45"/>
      <c r="SY591" s="45"/>
      <c r="SZ591" s="45"/>
      <c r="TA591" s="45"/>
      <c r="TB591" s="45"/>
      <c r="TC591" s="45"/>
    </row>
    <row r="592" spans="1:523">
      <c r="A592" s="72">
        <v>103</v>
      </c>
      <c r="B592" s="319" t="s">
        <v>906</v>
      </c>
      <c r="C592"/>
      <c r="D592"/>
      <c r="E592"/>
      <c r="F592"/>
      <c r="G592"/>
      <c r="H592"/>
      <c r="I592"/>
      <c r="J592"/>
      <c r="K592"/>
      <c r="L592"/>
      <c r="M592"/>
      <c r="N592"/>
      <c r="O592"/>
      <c r="T592"/>
      <c r="U592"/>
      <c r="V592"/>
      <c r="W592"/>
      <c r="X592"/>
      <c r="AA592"/>
      <c r="AB592"/>
      <c r="AC592"/>
      <c r="AD592"/>
      <c r="AE592"/>
      <c r="AF592"/>
      <c r="AG592"/>
      <c r="AH592"/>
      <c r="AI592"/>
      <c r="AJ592"/>
    </row>
    <row r="593" spans="1:523" s="188" customFormat="1">
      <c r="A593" s="45">
        <v>104</v>
      </c>
      <c r="B593" s="319" t="s">
        <v>678</v>
      </c>
      <c r="C593"/>
      <c r="D593"/>
      <c r="E593"/>
      <c r="F593"/>
      <c r="G593"/>
      <c r="H593"/>
      <c r="I593"/>
      <c r="J593"/>
      <c r="K593"/>
      <c r="L593"/>
      <c r="M593"/>
      <c r="N593"/>
      <c r="O593"/>
      <c r="P593" s="45"/>
      <c r="Q593" s="45"/>
      <c r="R593" s="45"/>
      <c r="S593" s="45"/>
      <c r="T593"/>
      <c r="U593"/>
      <c r="V593"/>
      <c r="W593"/>
      <c r="X593"/>
      <c r="Y593" s="45"/>
      <c r="Z593" s="45"/>
      <c r="AA593"/>
      <c r="AB593"/>
      <c r="AC593"/>
      <c r="AD593"/>
      <c r="AE593"/>
      <c r="AF593"/>
      <c r="AG593"/>
      <c r="AH593"/>
      <c r="AI593"/>
      <c r="AJ593"/>
      <c r="AK593" s="45"/>
      <c r="AL593" s="45"/>
      <c r="AM593" s="45"/>
      <c r="AN593" s="45"/>
      <c r="AO593" s="45"/>
      <c r="AP593" s="45"/>
      <c r="AQ593" s="45"/>
      <c r="AR593" s="45"/>
      <c r="AS593" s="45"/>
      <c r="AT593" s="45"/>
      <c r="AU593" s="45"/>
      <c r="AV593" s="45"/>
      <c r="AW593" s="45"/>
      <c r="AX593" s="45"/>
      <c r="AY593" s="45"/>
      <c r="AZ593" s="45"/>
      <c r="BA593" s="45"/>
      <c r="BB593" s="45"/>
      <c r="BC593" s="45"/>
      <c r="BD593" s="45"/>
      <c r="BE593" s="45"/>
      <c r="BF593" s="45"/>
      <c r="BG593" s="45"/>
      <c r="BH593" s="45"/>
      <c r="BI593" s="45"/>
      <c r="BJ593" s="45"/>
      <c r="BK593" s="45"/>
      <c r="BL593" s="45"/>
      <c r="BM593" s="45"/>
      <c r="BN593" s="45"/>
      <c r="BO593" s="45"/>
      <c r="BP593" s="45"/>
      <c r="BQ593" s="45"/>
      <c r="BR593" s="45"/>
      <c r="BS593" s="45"/>
      <c r="BT593" s="45"/>
      <c r="BU593" s="45"/>
      <c r="BV593" s="45"/>
      <c r="BW593" s="45"/>
      <c r="BX593" s="45"/>
      <c r="BY593" s="45"/>
      <c r="BZ593" s="45"/>
      <c r="CA593" s="45"/>
      <c r="CB593" s="45"/>
      <c r="CC593" s="45"/>
      <c r="CD593" s="45"/>
      <c r="CE593" s="45"/>
      <c r="CF593" s="45"/>
      <c r="CG593" s="45"/>
      <c r="CH593" s="45"/>
      <c r="CI593" s="45"/>
      <c r="CJ593" s="45"/>
      <c r="CK593" s="45"/>
      <c r="CL593" s="45"/>
      <c r="CM593" s="45"/>
      <c r="CN593" s="45"/>
      <c r="CO593" s="45"/>
      <c r="CP593" s="45"/>
      <c r="CQ593" s="45"/>
      <c r="CR593" s="45"/>
      <c r="CS593" s="45"/>
      <c r="CT593" s="45"/>
      <c r="CU593" s="45"/>
      <c r="CV593" s="45"/>
      <c r="CW593" s="45"/>
      <c r="CX593" s="45"/>
      <c r="CY593" s="45"/>
      <c r="CZ593" s="45"/>
      <c r="DA593" s="45"/>
      <c r="DB593" s="45"/>
      <c r="DC593" s="45"/>
      <c r="DD593" s="45"/>
      <c r="DE593" s="45"/>
      <c r="DF593" s="45"/>
      <c r="DG593" s="45"/>
      <c r="DH593" s="45"/>
      <c r="DI593" s="45"/>
      <c r="DJ593" s="45"/>
      <c r="DK593" s="45"/>
      <c r="DL593" s="45"/>
      <c r="DM593" s="45"/>
      <c r="DN593" s="45"/>
      <c r="DO593" s="45"/>
      <c r="DP593" s="45"/>
      <c r="DQ593" s="45"/>
      <c r="DR593" s="45"/>
      <c r="DS593" s="45"/>
      <c r="DT593" s="45"/>
      <c r="DU593" s="45"/>
      <c r="DV593" s="45"/>
      <c r="DW593" s="45"/>
      <c r="DX593" s="45"/>
      <c r="DY593" s="45"/>
      <c r="DZ593" s="45"/>
      <c r="EA593" s="45"/>
      <c r="EB593" s="45"/>
      <c r="EC593" s="45"/>
      <c r="ED593" s="45"/>
      <c r="EE593" s="45"/>
      <c r="EF593" s="45"/>
      <c r="EG593" s="45"/>
      <c r="EH593" s="45"/>
      <c r="EI593" s="45"/>
      <c r="EJ593" s="45"/>
      <c r="EK593" s="45"/>
      <c r="EL593" s="45"/>
      <c r="EM593" s="45"/>
      <c r="EN593" s="45"/>
      <c r="EO593" s="45"/>
      <c r="EP593" s="45"/>
      <c r="EQ593" s="45"/>
      <c r="ER593" s="45"/>
      <c r="ES593" s="45"/>
      <c r="ET593" s="45"/>
      <c r="EU593" s="45"/>
      <c r="EV593" s="45"/>
      <c r="EW593" s="45"/>
      <c r="EX593" s="45"/>
      <c r="EY593" s="45"/>
      <c r="EZ593" s="45"/>
      <c r="FA593" s="45"/>
      <c r="FB593" s="45"/>
      <c r="FC593" s="45"/>
      <c r="FD593" s="45"/>
      <c r="FE593" s="45"/>
      <c r="FF593" s="45"/>
      <c r="FG593" s="45"/>
      <c r="FH593" s="45"/>
      <c r="FI593" s="45"/>
      <c r="FJ593" s="45"/>
      <c r="FK593" s="45"/>
      <c r="FL593" s="45"/>
      <c r="FM593" s="45"/>
      <c r="FN593" s="45"/>
      <c r="FO593" s="45"/>
      <c r="FP593" s="45"/>
      <c r="FQ593" s="45"/>
      <c r="FR593" s="45"/>
      <c r="FS593" s="45"/>
      <c r="FT593" s="45"/>
      <c r="FU593" s="45"/>
      <c r="FV593" s="45"/>
      <c r="FW593" s="45"/>
      <c r="FX593" s="45"/>
      <c r="FY593" s="45"/>
      <c r="FZ593" s="45"/>
      <c r="GA593" s="45"/>
      <c r="GB593" s="45"/>
      <c r="GC593" s="45"/>
      <c r="GD593" s="45"/>
      <c r="GE593" s="45"/>
      <c r="GF593" s="45"/>
      <c r="GG593" s="45"/>
      <c r="GH593" s="45"/>
      <c r="GI593" s="45"/>
      <c r="GJ593" s="45"/>
      <c r="GK593" s="45"/>
      <c r="GL593" s="45"/>
      <c r="GM593" s="45"/>
      <c r="GN593" s="45"/>
      <c r="GO593" s="45"/>
      <c r="GP593" s="45"/>
      <c r="GQ593" s="45"/>
      <c r="GR593" s="45"/>
      <c r="GS593" s="45"/>
      <c r="GT593" s="45"/>
      <c r="GU593" s="45"/>
      <c r="GV593" s="45"/>
      <c r="GW593" s="45"/>
      <c r="GX593" s="45"/>
      <c r="GY593" s="45"/>
      <c r="GZ593" s="45"/>
      <c r="HA593" s="45"/>
      <c r="HB593" s="45"/>
      <c r="HC593" s="45"/>
      <c r="HD593" s="45"/>
      <c r="HE593" s="45"/>
      <c r="HF593" s="45"/>
      <c r="HG593" s="45"/>
      <c r="HH593" s="45"/>
      <c r="HI593" s="45"/>
      <c r="HJ593" s="45"/>
      <c r="HK593" s="45"/>
      <c r="HL593" s="45"/>
      <c r="HM593" s="45"/>
      <c r="HN593" s="45"/>
      <c r="HO593" s="45"/>
      <c r="HP593" s="45"/>
      <c r="HQ593" s="45"/>
      <c r="HR593" s="45"/>
      <c r="HS593" s="45"/>
      <c r="HT593" s="45"/>
      <c r="HU593" s="45"/>
      <c r="HV593" s="45"/>
      <c r="HW593" s="45"/>
      <c r="HX593" s="45"/>
      <c r="HY593" s="45"/>
      <c r="HZ593" s="45"/>
      <c r="IA593" s="45"/>
      <c r="IB593" s="45"/>
      <c r="IC593" s="45"/>
      <c r="ID593" s="45"/>
      <c r="IE593" s="45"/>
      <c r="IF593" s="45"/>
      <c r="IG593" s="45"/>
      <c r="IH593" s="45"/>
      <c r="II593" s="45"/>
      <c r="IJ593" s="45"/>
      <c r="IK593" s="45"/>
      <c r="IL593" s="45"/>
      <c r="IM593" s="45"/>
      <c r="IN593" s="45"/>
      <c r="IO593" s="45"/>
      <c r="IP593" s="45"/>
      <c r="IQ593" s="45"/>
      <c r="IR593" s="45"/>
      <c r="IS593" s="45"/>
      <c r="IT593" s="45"/>
      <c r="IU593" s="45"/>
      <c r="IV593" s="45"/>
      <c r="IW593" s="45"/>
      <c r="IX593" s="45"/>
      <c r="IY593" s="45"/>
      <c r="IZ593" s="45"/>
      <c r="JA593" s="45"/>
      <c r="JB593" s="45"/>
      <c r="JC593" s="45"/>
      <c r="JD593" s="45"/>
      <c r="JE593" s="45"/>
      <c r="JF593" s="45"/>
      <c r="JG593" s="45"/>
      <c r="JH593" s="45"/>
      <c r="JI593" s="45"/>
      <c r="JJ593" s="45"/>
      <c r="JK593" s="45"/>
      <c r="JL593" s="45"/>
      <c r="JM593" s="45"/>
      <c r="JN593" s="45"/>
      <c r="JO593" s="45"/>
      <c r="JP593" s="45"/>
      <c r="JQ593" s="45"/>
      <c r="JR593" s="45"/>
      <c r="JS593" s="45"/>
      <c r="JT593" s="45"/>
      <c r="JU593" s="45"/>
      <c r="JV593" s="45"/>
      <c r="JW593" s="45"/>
      <c r="JX593" s="45"/>
      <c r="JY593" s="45"/>
      <c r="JZ593" s="45"/>
      <c r="KA593" s="45"/>
      <c r="KB593" s="45"/>
      <c r="KC593" s="45"/>
      <c r="KD593" s="45"/>
      <c r="KE593" s="45"/>
      <c r="KF593" s="45"/>
      <c r="KG593" s="45"/>
      <c r="KH593" s="45"/>
      <c r="KI593" s="45"/>
      <c r="KJ593" s="45"/>
      <c r="KK593" s="45"/>
      <c r="KL593" s="45"/>
      <c r="KM593" s="45"/>
      <c r="KN593" s="45"/>
      <c r="KO593" s="45"/>
      <c r="KP593" s="45"/>
      <c r="KQ593" s="45"/>
      <c r="KR593" s="45"/>
      <c r="KS593" s="45"/>
      <c r="KT593" s="45"/>
      <c r="KU593" s="45"/>
      <c r="KV593" s="45"/>
      <c r="KW593" s="45"/>
      <c r="KX593" s="45"/>
      <c r="KY593" s="45"/>
      <c r="KZ593" s="45"/>
      <c r="LA593" s="45"/>
      <c r="LB593" s="45"/>
      <c r="LC593" s="45"/>
      <c r="LD593" s="45"/>
      <c r="LE593" s="45"/>
      <c r="LF593" s="45"/>
      <c r="LG593" s="45"/>
      <c r="LH593" s="45"/>
      <c r="LI593" s="45"/>
      <c r="LJ593" s="45"/>
      <c r="LK593" s="45"/>
      <c r="LL593" s="45"/>
      <c r="LM593" s="45"/>
      <c r="LN593" s="45"/>
      <c r="LO593" s="45"/>
      <c r="LP593" s="45"/>
      <c r="LQ593" s="45"/>
      <c r="LR593" s="45"/>
      <c r="LS593" s="45"/>
      <c r="LT593" s="45"/>
      <c r="LU593" s="45"/>
      <c r="LV593" s="45"/>
      <c r="LW593" s="45"/>
      <c r="LX593" s="45"/>
      <c r="LY593" s="45"/>
      <c r="LZ593" s="45"/>
      <c r="MA593" s="45"/>
      <c r="MB593" s="45"/>
      <c r="MC593" s="45"/>
      <c r="MD593" s="45"/>
      <c r="ME593" s="45"/>
      <c r="MF593" s="45"/>
      <c r="MG593" s="45"/>
      <c r="MH593" s="45"/>
      <c r="MI593" s="45"/>
      <c r="MJ593" s="45"/>
      <c r="MK593" s="45"/>
      <c r="ML593" s="45"/>
      <c r="MM593" s="45"/>
      <c r="MN593" s="45"/>
      <c r="MO593" s="45"/>
      <c r="MP593" s="45"/>
      <c r="MQ593" s="45"/>
      <c r="MR593" s="45"/>
      <c r="MS593" s="45"/>
      <c r="MT593" s="45"/>
      <c r="MU593" s="45"/>
      <c r="MV593" s="45"/>
      <c r="MW593" s="45"/>
      <c r="MX593" s="45"/>
      <c r="MY593" s="45"/>
      <c r="MZ593" s="45"/>
      <c r="NA593" s="45"/>
      <c r="NB593" s="45"/>
      <c r="NC593" s="45"/>
      <c r="ND593" s="45"/>
      <c r="NE593" s="45"/>
      <c r="NF593" s="45"/>
      <c r="NG593" s="45"/>
      <c r="NH593" s="45"/>
      <c r="NI593" s="45"/>
      <c r="NJ593" s="45"/>
      <c r="NK593" s="45"/>
      <c r="NL593" s="45"/>
      <c r="NM593" s="45"/>
      <c r="NN593" s="45"/>
      <c r="NO593" s="45"/>
      <c r="NP593" s="45"/>
      <c r="NQ593" s="45"/>
      <c r="NR593" s="45"/>
      <c r="NS593" s="45"/>
      <c r="NT593" s="45"/>
      <c r="NU593" s="45"/>
      <c r="NV593" s="45"/>
      <c r="NW593" s="45"/>
      <c r="NX593" s="45"/>
      <c r="NY593" s="45"/>
      <c r="NZ593" s="45"/>
      <c r="OA593" s="45"/>
      <c r="OB593" s="45"/>
      <c r="OC593" s="45"/>
      <c r="OD593" s="45"/>
      <c r="OE593" s="45"/>
      <c r="OF593" s="45"/>
      <c r="OG593" s="45"/>
      <c r="OH593" s="45"/>
      <c r="OI593" s="45"/>
      <c r="OJ593" s="45"/>
      <c r="OK593" s="45"/>
      <c r="OL593" s="45"/>
      <c r="OM593" s="45"/>
      <c r="ON593" s="45"/>
      <c r="OO593" s="45"/>
      <c r="OP593" s="45"/>
      <c r="OQ593" s="45"/>
      <c r="OR593" s="45"/>
      <c r="OS593" s="45"/>
      <c r="OT593" s="45"/>
      <c r="OU593" s="45"/>
      <c r="OV593" s="45"/>
      <c r="OW593" s="45"/>
      <c r="OX593" s="45"/>
      <c r="OY593" s="45"/>
      <c r="OZ593" s="45"/>
      <c r="PA593" s="45"/>
      <c r="PB593" s="45"/>
      <c r="PC593" s="45"/>
      <c r="PD593" s="45"/>
      <c r="PE593" s="45"/>
      <c r="PF593" s="45"/>
      <c r="PG593" s="45"/>
      <c r="PH593" s="45"/>
      <c r="PI593" s="45"/>
      <c r="PJ593" s="45"/>
      <c r="PK593" s="45"/>
      <c r="PL593" s="45"/>
      <c r="PM593" s="45"/>
      <c r="PN593" s="45"/>
      <c r="PO593" s="45"/>
      <c r="PP593" s="45"/>
      <c r="PQ593" s="45"/>
      <c r="PR593" s="45"/>
      <c r="PS593" s="45"/>
      <c r="PT593" s="45"/>
      <c r="PU593" s="45"/>
      <c r="PV593" s="45"/>
      <c r="PW593" s="45"/>
      <c r="PX593" s="45"/>
      <c r="PY593" s="45"/>
      <c r="PZ593" s="45"/>
      <c r="QA593" s="45"/>
      <c r="QB593" s="45"/>
      <c r="QC593" s="45"/>
      <c r="QD593" s="45"/>
      <c r="QE593" s="45"/>
      <c r="QF593" s="45"/>
      <c r="QG593" s="45"/>
      <c r="QH593" s="45"/>
      <c r="QI593" s="45"/>
      <c r="QJ593" s="45"/>
      <c r="QK593" s="45"/>
      <c r="QL593" s="45"/>
      <c r="QM593" s="45"/>
      <c r="QN593" s="45"/>
      <c r="QO593" s="45"/>
      <c r="QP593" s="45"/>
      <c r="QQ593" s="45"/>
      <c r="QR593" s="45"/>
      <c r="QS593" s="45"/>
      <c r="QT593" s="45"/>
      <c r="QU593" s="45"/>
      <c r="QV593" s="45"/>
      <c r="QW593" s="45"/>
      <c r="QX593" s="45"/>
      <c r="QY593" s="45"/>
      <c r="QZ593" s="45"/>
      <c r="RA593" s="45"/>
      <c r="RB593" s="45"/>
      <c r="RC593" s="45"/>
      <c r="RD593" s="45"/>
      <c r="RE593" s="45"/>
      <c r="RF593" s="45"/>
      <c r="RG593" s="45"/>
      <c r="RH593" s="45"/>
      <c r="RI593" s="45"/>
      <c r="RJ593" s="45"/>
      <c r="RK593" s="45"/>
      <c r="RL593" s="45"/>
      <c r="RM593" s="45"/>
      <c r="RN593" s="45"/>
      <c r="RO593" s="45"/>
      <c r="RP593" s="45"/>
      <c r="RQ593" s="45"/>
      <c r="RR593" s="45"/>
      <c r="RS593" s="45"/>
      <c r="RT593" s="45"/>
      <c r="RU593" s="45"/>
      <c r="RV593" s="45"/>
      <c r="RW593" s="45"/>
      <c r="RX593" s="45"/>
      <c r="RY593" s="45"/>
      <c r="RZ593" s="45"/>
      <c r="SA593" s="45"/>
      <c r="SB593" s="45"/>
      <c r="SC593" s="45"/>
      <c r="SD593" s="45"/>
      <c r="SE593" s="45"/>
      <c r="SF593" s="45"/>
      <c r="SG593" s="45"/>
      <c r="SH593" s="45"/>
      <c r="SI593" s="45"/>
      <c r="SJ593" s="45"/>
      <c r="SK593" s="45"/>
      <c r="SL593" s="45"/>
      <c r="SM593" s="45"/>
      <c r="SN593" s="45"/>
      <c r="SO593" s="45"/>
      <c r="SP593" s="45"/>
      <c r="SQ593" s="45"/>
      <c r="SR593" s="45"/>
      <c r="SS593" s="45"/>
      <c r="ST593" s="45"/>
      <c r="SU593" s="45"/>
      <c r="SV593" s="45"/>
      <c r="SW593" s="45"/>
      <c r="SX593" s="45"/>
      <c r="SY593" s="45"/>
      <c r="SZ593" s="45"/>
      <c r="TA593" s="45"/>
      <c r="TB593" s="45"/>
      <c r="TC593" s="45"/>
    </row>
    <row r="594" spans="1:523" s="188" customFormat="1">
      <c r="A594" s="45">
        <v>105</v>
      </c>
      <c r="B594" s="319" t="s">
        <v>551</v>
      </c>
      <c r="C594"/>
      <c r="D594"/>
      <c r="E594"/>
      <c r="F594"/>
      <c r="G594"/>
      <c r="H594"/>
      <c r="I594"/>
      <c r="J594"/>
      <c r="K594"/>
      <c r="L594"/>
      <c r="M594"/>
      <c r="N594"/>
      <c r="O594"/>
      <c r="P594" s="45"/>
      <c r="Q594" s="45"/>
      <c r="R594" s="45"/>
      <c r="S594" s="45"/>
      <c r="T594"/>
      <c r="U594"/>
      <c r="V594"/>
      <c r="W594"/>
      <c r="X594"/>
      <c r="Y594" s="45"/>
      <c r="Z594" s="45"/>
      <c r="AA594"/>
      <c r="AB594"/>
      <c r="AC594"/>
      <c r="AD594"/>
      <c r="AE594"/>
      <c r="AF594"/>
      <c r="AG594"/>
      <c r="AH594"/>
      <c r="AI594"/>
      <c r="AJ594"/>
      <c r="AK594" s="45"/>
      <c r="AL594" s="45"/>
      <c r="AM594" s="45"/>
      <c r="AN594" s="45"/>
      <c r="AO594" s="45"/>
      <c r="AP594" s="45"/>
      <c r="AQ594" s="45"/>
      <c r="AR594" s="45"/>
      <c r="AS594" s="45"/>
      <c r="AT594" s="45"/>
      <c r="AU594" s="45"/>
      <c r="AV594" s="45"/>
      <c r="AW594" s="45"/>
      <c r="AX594" s="45"/>
      <c r="AY594" s="45"/>
      <c r="AZ594" s="45"/>
      <c r="BA594" s="45"/>
      <c r="BB594" s="45"/>
      <c r="BC594" s="45"/>
      <c r="BD594" s="45"/>
      <c r="BE594" s="45"/>
      <c r="BF594" s="45"/>
      <c r="BG594" s="45"/>
      <c r="BH594" s="45"/>
      <c r="BI594" s="45"/>
      <c r="BJ594" s="45"/>
      <c r="BK594" s="45"/>
      <c r="BL594" s="45"/>
      <c r="BM594" s="45"/>
      <c r="BN594" s="45"/>
      <c r="BO594" s="45"/>
      <c r="BP594" s="45"/>
      <c r="BQ594" s="45"/>
      <c r="BR594" s="45"/>
      <c r="BS594" s="45"/>
      <c r="BT594" s="45"/>
      <c r="BU594" s="45"/>
      <c r="BV594" s="45"/>
      <c r="BW594" s="45"/>
      <c r="BX594" s="45"/>
      <c r="BY594" s="45"/>
      <c r="BZ594" s="45"/>
      <c r="CA594" s="45"/>
      <c r="CB594" s="45"/>
      <c r="CC594" s="45"/>
      <c r="CD594" s="45"/>
      <c r="CE594" s="45"/>
      <c r="CF594" s="45"/>
      <c r="CG594" s="45"/>
      <c r="CH594" s="45"/>
      <c r="CI594" s="45"/>
      <c r="CJ594" s="45"/>
      <c r="CK594" s="45"/>
      <c r="CL594" s="45"/>
      <c r="CM594" s="45"/>
      <c r="CN594" s="45"/>
      <c r="CO594" s="45"/>
      <c r="CP594" s="45"/>
      <c r="CQ594" s="45"/>
      <c r="CR594" s="45"/>
      <c r="CS594" s="45"/>
      <c r="CT594" s="45"/>
      <c r="CU594" s="45"/>
      <c r="CV594" s="45"/>
      <c r="CW594" s="45"/>
      <c r="CX594" s="45"/>
      <c r="CY594" s="45"/>
      <c r="CZ594" s="45"/>
      <c r="DA594" s="45"/>
      <c r="DB594" s="45"/>
      <c r="DC594" s="45"/>
      <c r="DD594" s="45"/>
      <c r="DE594" s="45"/>
      <c r="DF594" s="45"/>
      <c r="DG594" s="45"/>
      <c r="DH594" s="45"/>
      <c r="DI594" s="45"/>
      <c r="DJ594" s="45"/>
      <c r="DK594" s="45"/>
      <c r="DL594" s="45"/>
      <c r="DM594" s="45"/>
      <c r="DN594" s="45"/>
      <c r="DO594" s="45"/>
      <c r="DP594" s="45"/>
      <c r="DQ594" s="45"/>
      <c r="DR594" s="45"/>
      <c r="DS594" s="45"/>
      <c r="DT594" s="45"/>
      <c r="DU594" s="45"/>
      <c r="DV594" s="45"/>
      <c r="DW594" s="45"/>
      <c r="DX594" s="45"/>
      <c r="DY594" s="45"/>
      <c r="DZ594" s="45"/>
      <c r="EA594" s="45"/>
      <c r="EB594" s="45"/>
      <c r="EC594" s="45"/>
      <c r="ED594" s="45"/>
      <c r="EE594" s="45"/>
      <c r="EF594" s="45"/>
      <c r="EG594" s="45"/>
      <c r="EH594" s="45"/>
      <c r="EI594" s="45"/>
      <c r="EJ594" s="45"/>
      <c r="EK594" s="45"/>
      <c r="EL594" s="45"/>
      <c r="EM594" s="45"/>
      <c r="EN594" s="45"/>
      <c r="EO594" s="45"/>
      <c r="EP594" s="45"/>
      <c r="EQ594" s="45"/>
      <c r="ER594" s="45"/>
      <c r="ES594" s="45"/>
      <c r="ET594" s="45"/>
      <c r="EU594" s="45"/>
      <c r="EV594" s="45"/>
      <c r="EW594" s="45"/>
      <c r="EX594" s="45"/>
      <c r="EY594" s="45"/>
      <c r="EZ594" s="45"/>
      <c r="FA594" s="45"/>
      <c r="FB594" s="45"/>
      <c r="FC594" s="45"/>
      <c r="FD594" s="45"/>
      <c r="FE594" s="45"/>
      <c r="FF594" s="45"/>
      <c r="FG594" s="45"/>
      <c r="FH594" s="45"/>
      <c r="FI594" s="45"/>
      <c r="FJ594" s="45"/>
      <c r="FK594" s="45"/>
      <c r="FL594" s="45"/>
      <c r="FM594" s="45"/>
      <c r="FN594" s="45"/>
      <c r="FO594" s="45"/>
      <c r="FP594" s="45"/>
      <c r="FQ594" s="45"/>
      <c r="FR594" s="45"/>
      <c r="FS594" s="45"/>
      <c r="FT594" s="45"/>
      <c r="FU594" s="45"/>
      <c r="FV594" s="45"/>
      <c r="FW594" s="45"/>
      <c r="FX594" s="45"/>
      <c r="FY594" s="45"/>
      <c r="FZ594" s="45"/>
      <c r="GA594" s="45"/>
      <c r="GB594" s="45"/>
      <c r="GC594" s="45"/>
      <c r="GD594" s="45"/>
      <c r="GE594" s="45"/>
      <c r="GF594" s="45"/>
      <c r="GG594" s="45"/>
      <c r="GH594" s="45"/>
      <c r="GI594" s="45"/>
      <c r="GJ594" s="45"/>
      <c r="GK594" s="45"/>
      <c r="GL594" s="45"/>
      <c r="GM594" s="45"/>
      <c r="GN594" s="45"/>
      <c r="GO594" s="45"/>
      <c r="GP594" s="45"/>
      <c r="GQ594" s="45"/>
      <c r="GR594" s="45"/>
      <c r="GS594" s="45"/>
      <c r="GT594" s="45"/>
      <c r="GU594" s="45"/>
      <c r="GV594" s="45"/>
      <c r="GW594" s="45"/>
      <c r="GX594" s="45"/>
      <c r="GY594" s="45"/>
      <c r="GZ594" s="45"/>
      <c r="HA594" s="45"/>
      <c r="HB594" s="45"/>
      <c r="HC594" s="45"/>
      <c r="HD594" s="45"/>
      <c r="HE594" s="45"/>
      <c r="HF594" s="45"/>
      <c r="HG594" s="45"/>
      <c r="HH594" s="45"/>
      <c r="HI594" s="45"/>
      <c r="HJ594" s="45"/>
      <c r="HK594" s="45"/>
      <c r="HL594" s="45"/>
      <c r="HM594" s="45"/>
      <c r="HN594" s="45"/>
      <c r="HO594" s="45"/>
      <c r="HP594" s="45"/>
      <c r="HQ594" s="45"/>
      <c r="HR594" s="45"/>
      <c r="HS594" s="45"/>
      <c r="HT594" s="45"/>
      <c r="HU594" s="45"/>
      <c r="HV594" s="45"/>
      <c r="HW594" s="45"/>
      <c r="HX594" s="45"/>
      <c r="HY594" s="45"/>
      <c r="HZ594" s="45"/>
      <c r="IA594" s="45"/>
      <c r="IB594" s="45"/>
      <c r="IC594" s="45"/>
      <c r="ID594" s="45"/>
      <c r="IE594" s="45"/>
      <c r="IF594" s="45"/>
      <c r="IG594" s="45"/>
      <c r="IH594" s="45"/>
      <c r="II594" s="45"/>
      <c r="IJ594" s="45"/>
      <c r="IK594" s="45"/>
      <c r="IL594" s="45"/>
      <c r="IM594" s="45"/>
      <c r="IN594" s="45"/>
      <c r="IO594" s="45"/>
      <c r="IP594" s="45"/>
      <c r="IQ594" s="45"/>
      <c r="IR594" s="45"/>
      <c r="IS594" s="45"/>
      <c r="IT594" s="45"/>
      <c r="IU594" s="45"/>
      <c r="IV594" s="45"/>
      <c r="IW594" s="45"/>
      <c r="IX594" s="45"/>
      <c r="IY594" s="45"/>
      <c r="IZ594" s="45"/>
      <c r="JA594" s="45"/>
      <c r="JB594" s="45"/>
      <c r="JC594" s="45"/>
      <c r="JD594" s="45"/>
      <c r="JE594" s="45"/>
      <c r="JF594" s="45"/>
      <c r="JG594" s="45"/>
      <c r="JH594" s="45"/>
      <c r="JI594" s="45"/>
      <c r="JJ594" s="45"/>
      <c r="JK594" s="45"/>
      <c r="JL594" s="45"/>
      <c r="JM594" s="45"/>
      <c r="JN594" s="45"/>
      <c r="JO594" s="45"/>
      <c r="JP594" s="45"/>
      <c r="JQ594" s="45"/>
      <c r="JR594" s="45"/>
      <c r="JS594" s="45"/>
      <c r="JT594" s="45"/>
      <c r="JU594" s="45"/>
      <c r="JV594" s="45"/>
      <c r="JW594" s="45"/>
      <c r="JX594" s="45"/>
      <c r="JY594" s="45"/>
      <c r="JZ594" s="45"/>
      <c r="KA594" s="45"/>
      <c r="KB594" s="45"/>
      <c r="KC594" s="45"/>
      <c r="KD594" s="45"/>
      <c r="KE594" s="45"/>
      <c r="KF594" s="45"/>
      <c r="KG594" s="45"/>
      <c r="KH594" s="45"/>
      <c r="KI594" s="45"/>
      <c r="KJ594" s="45"/>
      <c r="KK594" s="45"/>
      <c r="KL594" s="45"/>
      <c r="KM594" s="45"/>
      <c r="KN594" s="45"/>
      <c r="KO594" s="45"/>
      <c r="KP594" s="45"/>
      <c r="KQ594" s="45"/>
      <c r="KR594" s="45"/>
      <c r="KS594" s="45"/>
      <c r="KT594" s="45"/>
      <c r="KU594" s="45"/>
      <c r="KV594" s="45"/>
      <c r="KW594" s="45"/>
      <c r="KX594" s="45"/>
      <c r="KY594" s="45"/>
      <c r="KZ594" s="45"/>
      <c r="LA594" s="45"/>
      <c r="LB594" s="45"/>
      <c r="LC594" s="45"/>
      <c r="LD594" s="45"/>
      <c r="LE594" s="45"/>
      <c r="LF594" s="45"/>
      <c r="LG594" s="45"/>
      <c r="LH594" s="45"/>
      <c r="LI594" s="45"/>
      <c r="LJ594" s="45"/>
      <c r="LK594" s="45"/>
      <c r="LL594" s="45"/>
      <c r="LM594" s="45"/>
      <c r="LN594" s="45"/>
      <c r="LO594" s="45"/>
      <c r="LP594" s="45"/>
      <c r="LQ594" s="45"/>
      <c r="LR594" s="45"/>
      <c r="LS594" s="45"/>
      <c r="LT594" s="45"/>
      <c r="LU594" s="45"/>
      <c r="LV594" s="45"/>
      <c r="LW594" s="45"/>
      <c r="LX594" s="45"/>
      <c r="LY594" s="45"/>
      <c r="LZ594" s="45"/>
      <c r="MA594" s="45"/>
      <c r="MB594" s="45"/>
      <c r="MC594" s="45"/>
      <c r="MD594" s="45"/>
      <c r="ME594" s="45"/>
      <c r="MF594" s="45"/>
      <c r="MG594" s="45"/>
      <c r="MH594" s="45"/>
      <c r="MI594" s="45"/>
      <c r="MJ594" s="45"/>
      <c r="MK594" s="45"/>
      <c r="ML594" s="45"/>
      <c r="MM594" s="45"/>
      <c r="MN594" s="45"/>
      <c r="MO594" s="45"/>
      <c r="MP594" s="45"/>
      <c r="MQ594" s="45"/>
      <c r="MR594" s="45"/>
      <c r="MS594" s="45"/>
      <c r="MT594" s="45"/>
      <c r="MU594" s="45"/>
      <c r="MV594" s="45"/>
      <c r="MW594" s="45"/>
      <c r="MX594" s="45"/>
      <c r="MY594" s="45"/>
      <c r="MZ594" s="45"/>
      <c r="NA594" s="45"/>
      <c r="NB594" s="45"/>
      <c r="NC594" s="45"/>
      <c r="ND594" s="45"/>
      <c r="NE594" s="45"/>
      <c r="NF594" s="45"/>
      <c r="NG594" s="45"/>
      <c r="NH594" s="45"/>
      <c r="NI594" s="45"/>
      <c r="NJ594" s="45"/>
      <c r="NK594" s="45"/>
      <c r="NL594" s="45"/>
      <c r="NM594" s="45"/>
      <c r="NN594" s="45"/>
      <c r="NO594" s="45"/>
      <c r="NP594" s="45"/>
      <c r="NQ594" s="45"/>
      <c r="NR594" s="45"/>
      <c r="NS594" s="45"/>
      <c r="NT594" s="45"/>
      <c r="NU594" s="45"/>
      <c r="NV594" s="45"/>
      <c r="NW594" s="45"/>
      <c r="NX594" s="45"/>
      <c r="NY594" s="45"/>
      <c r="NZ594" s="45"/>
      <c r="OA594" s="45"/>
      <c r="OB594" s="45"/>
      <c r="OC594" s="45"/>
      <c r="OD594" s="45"/>
      <c r="OE594" s="45"/>
      <c r="OF594" s="45"/>
      <c r="OG594" s="45"/>
      <c r="OH594" s="45"/>
      <c r="OI594" s="45"/>
      <c r="OJ594" s="45"/>
      <c r="OK594" s="45"/>
      <c r="OL594" s="45"/>
      <c r="OM594" s="45"/>
      <c r="ON594" s="45"/>
      <c r="OO594" s="45"/>
      <c r="OP594" s="45"/>
      <c r="OQ594" s="45"/>
      <c r="OR594" s="45"/>
      <c r="OS594" s="45"/>
      <c r="OT594" s="45"/>
      <c r="OU594" s="45"/>
      <c r="OV594" s="45"/>
      <c r="OW594" s="45"/>
      <c r="OX594" s="45"/>
      <c r="OY594" s="45"/>
      <c r="OZ594" s="45"/>
      <c r="PA594" s="45"/>
      <c r="PB594" s="45"/>
      <c r="PC594" s="45"/>
      <c r="PD594" s="45"/>
      <c r="PE594" s="45"/>
      <c r="PF594" s="45"/>
      <c r="PG594" s="45"/>
      <c r="PH594" s="45"/>
      <c r="PI594" s="45"/>
      <c r="PJ594" s="45"/>
      <c r="PK594" s="45"/>
      <c r="PL594" s="45"/>
      <c r="PM594" s="45"/>
      <c r="PN594" s="45"/>
      <c r="PO594" s="45"/>
      <c r="PP594" s="45"/>
      <c r="PQ594" s="45"/>
      <c r="PR594" s="45"/>
      <c r="PS594" s="45"/>
      <c r="PT594" s="45"/>
      <c r="PU594" s="45"/>
      <c r="PV594" s="45"/>
      <c r="PW594" s="45"/>
      <c r="PX594" s="45"/>
      <c r="PY594" s="45"/>
      <c r="PZ594" s="45"/>
      <c r="QA594" s="45"/>
      <c r="QB594" s="45"/>
      <c r="QC594" s="45"/>
      <c r="QD594" s="45"/>
      <c r="QE594" s="45"/>
      <c r="QF594" s="45"/>
      <c r="QG594" s="45"/>
      <c r="QH594" s="45"/>
      <c r="QI594" s="45"/>
      <c r="QJ594" s="45"/>
      <c r="QK594" s="45"/>
      <c r="QL594" s="45"/>
      <c r="QM594" s="45"/>
      <c r="QN594" s="45"/>
      <c r="QO594" s="45"/>
      <c r="QP594" s="45"/>
      <c r="QQ594" s="45"/>
      <c r="QR594" s="45"/>
      <c r="QS594" s="45"/>
      <c r="QT594" s="45"/>
      <c r="QU594" s="45"/>
      <c r="QV594" s="45"/>
      <c r="QW594" s="45"/>
      <c r="QX594" s="45"/>
      <c r="QY594" s="45"/>
      <c r="QZ594" s="45"/>
      <c r="RA594" s="45"/>
      <c r="RB594" s="45"/>
      <c r="RC594" s="45"/>
      <c r="RD594" s="45"/>
      <c r="RE594" s="45"/>
      <c r="RF594" s="45"/>
      <c r="RG594" s="45"/>
      <c r="RH594" s="45"/>
      <c r="RI594" s="45"/>
      <c r="RJ594" s="45"/>
      <c r="RK594" s="45"/>
      <c r="RL594" s="45"/>
      <c r="RM594" s="45"/>
      <c r="RN594" s="45"/>
      <c r="RO594" s="45"/>
      <c r="RP594" s="45"/>
      <c r="RQ594" s="45"/>
      <c r="RR594" s="45"/>
      <c r="RS594" s="45"/>
      <c r="RT594" s="45"/>
      <c r="RU594" s="45"/>
      <c r="RV594" s="45"/>
      <c r="RW594" s="45"/>
      <c r="RX594" s="45"/>
      <c r="RY594" s="45"/>
      <c r="RZ594" s="45"/>
      <c r="SA594" s="45"/>
      <c r="SB594" s="45"/>
      <c r="SC594" s="45"/>
      <c r="SD594" s="45"/>
      <c r="SE594" s="45"/>
      <c r="SF594" s="45"/>
      <c r="SG594" s="45"/>
      <c r="SH594" s="45"/>
      <c r="SI594" s="45"/>
      <c r="SJ594" s="45"/>
      <c r="SK594" s="45"/>
      <c r="SL594" s="45"/>
      <c r="SM594" s="45"/>
      <c r="SN594" s="45"/>
      <c r="SO594" s="45"/>
      <c r="SP594" s="45"/>
      <c r="SQ594" s="45"/>
      <c r="SR594" s="45"/>
      <c r="SS594" s="45"/>
      <c r="ST594" s="45"/>
      <c r="SU594" s="45"/>
      <c r="SV594" s="45"/>
      <c r="SW594" s="45"/>
      <c r="SX594" s="45"/>
      <c r="SY594" s="45"/>
      <c r="SZ594" s="45"/>
      <c r="TA594" s="45"/>
      <c r="TB594" s="45"/>
      <c r="TC594" s="45"/>
    </row>
    <row r="595" spans="1:523">
      <c r="A595" s="45">
        <v>106</v>
      </c>
      <c r="B595" s="319" t="s">
        <v>676</v>
      </c>
      <c r="C595"/>
      <c r="D595"/>
      <c r="E595"/>
      <c r="F595"/>
      <c r="G595"/>
      <c r="H595"/>
      <c r="I595"/>
      <c r="J595"/>
      <c r="K595"/>
      <c r="L595"/>
      <c r="M595"/>
      <c r="N595"/>
      <c r="O595"/>
      <c r="T595"/>
      <c r="U595"/>
      <c r="V595"/>
      <c r="W595"/>
      <c r="X595"/>
      <c r="AA595"/>
      <c r="AB595"/>
      <c r="AC595"/>
      <c r="AD595"/>
      <c r="AE595"/>
      <c r="AF595"/>
      <c r="AG595"/>
      <c r="AH595"/>
      <c r="AI595"/>
      <c r="AJ595"/>
    </row>
    <row r="596" spans="1:523" s="188" customFormat="1">
      <c r="A596" s="72">
        <v>107</v>
      </c>
      <c r="B596" s="319" t="s">
        <v>905</v>
      </c>
      <c r="C596"/>
      <c r="D596"/>
      <c r="E596"/>
      <c r="F596"/>
      <c r="G596"/>
      <c r="H596"/>
      <c r="I596"/>
      <c r="J596"/>
      <c r="K596"/>
      <c r="L596"/>
      <c r="M596"/>
      <c r="N596"/>
      <c r="O596"/>
      <c r="P596" s="45"/>
      <c r="Q596" s="45"/>
      <c r="R596" s="45"/>
      <c r="S596" s="45"/>
      <c r="T596"/>
      <c r="U596"/>
      <c r="V596"/>
      <c r="W596"/>
      <c r="X596"/>
      <c r="Y596" s="45"/>
      <c r="Z596" s="45"/>
      <c r="AA596"/>
      <c r="AB596"/>
      <c r="AC596"/>
      <c r="AD596"/>
      <c r="AE596"/>
      <c r="AF596"/>
      <c r="AG596"/>
      <c r="AH596"/>
      <c r="AI596"/>
      <c r="AJ596"/>
      <c r="AK596" s="45"/>
      <c r="AL596" s="45"/>
      <c r="AM596" s="45"/>
      <c r="AN596" s="45"/>
      <c r="AO596" s="45"/>
      <c r="AP596" s="45"/>
      <c r="AQ596" s="45"/>
      <c r="AR596" s="45"/>
      <c r="AS596" s="45"/>
      <c r="AT596" s="45"/>
      <c r="AU596" s="45"/>
      <c r="AV596" s="45"/>
      <c r="AW596" s="45"/>
      <c r="AX596" s="45"/>
      <c r="AY596" s="45"/>
      <c r="AZ596" s="45"/>
      <c r="BA596" s="45"/>
      <c r="BB596" s="45"/>
      <c r="BC596" s="45"/>
      <c r="BD596" s="45"/>
      <c r="BE596" s="45"/>
      <c r="BF596" s="45"/>
      <c r="BG596" s="45"/>
      <c r="BH596" s="45"/>
      <c r="BI596" s="45"/>
      <c r="BJ596" s="45"/>
      <c r="BK596" s="45"/>
      <c r="BL596" s="45"/>
      <c r="BM596" s="45"/>
      <c r="BN596" s="45"/>
      <c r="BO596" s="45"/>
      <c r="BP596" s="45"/>
      <c r="BQ596" s="45"/>
      <c r="BR596" s="45"/>
      <c r="BS596" s="45"/>
      <c r="BT596" s="45"/>
      <c r="BU596" s="45"/>
      <c r="BV596" s="45"/>
      <c r="BW596" s="45"/>
      <c r="BX596" s="45"/>
      <c r="BY596" s="45"/>
      <c r="BZ596" s="45"/>
      <c r="CA596" s="45"/>
      <c r="CB596" s="45"/>
      <c r="CC596" s="45"/>
      <c r="CD596" s="45"/>
      <c r="CE596" s="45"/>
      <c r="CF596" s="45"/>
      <c r="CG596" s="45"/>
      <c r="CH596" s="45"/>
      <c r="CI596" s="45"/>
      <c r="CJ596" s="45"/>
      <c r="CK596" s="45"/>
      <c r="CL596" s="45"/>
      <c r="CM596" s="45"/>
      <c r="CN596" s="45"/>
      <c r="CO596" s="45"/>
      <c r="CP596" s="45"/>
      <c r="CQ596" s="45"/>
      <c r="CR596" s="45"/>
      <c r="CS596" s="45"/>
      <c r="CT596" s="45"/>
      <c r="CU596" s="45"/>
      <c r="CV596" s="45"/>
      <c r="CW596" s="45"/>
      <c r="CX596" s="45"/>
      <c r="CY596" s="45"/>
      <c r="CZ596" s="45"/>
      <c r="DA596" s="45"/>
      <c r="DB596" s="45"/>
      <c r="DC596" s="45"/>
      <c r="DD596" s="45"/>
      <c r="DE596" s="45"/>
      <c r="DF596" s="45"/>
      <c r="DG596" s="45"/>
      <c r="DH596" s="45"/>
      <c r="DI596" s="45"/>
      <c r="DJ596" s="45"/>
      <c r="DK596" s="45"/>
      <c r="DL596" s="45"/>
      <c r="DM596" s="45"/>
      <c r="DN596" s="45"/>
      <c r="DO596" s="45"/>
      <c r="DP596" s="45"/>
      <c r="DQ596" s="45"/>
      <c r="DR596" s="45"/>
      <c r="DS596" s="45"/>
      <c r="DT596" s="45"/>
      <c r="DU596" s="45"/>
      <c r="DV596" s="45"/>
      <c r="DW596" s="45"/>
      <c r="DX596" s="45"/>
      <c r="DY596" s="45"/>
      <c r="DZ596" s="45"/>
      <c r="EA596" s="45"/>
      <c r="EB596" s="45"/>
      <c r="EC596" s="45"/>
      <c r="ED596" s="45"/>
      <c r="EE596" s="45"/>
      <c r="EF596" s="45"/>
      <c r="EG596" s="45"/>
      <c r="EH596" s="45"/>
      <c r="EI596" s="45"/>
      <c r="EJ596" s="45"/>
      <c r="EK596" s="45"/>
      <c r="EL596" s="45"/>
      <c r="EM596" s="45"/>
      <c r="EN596" s="45"/>
      <c r="EO596" s="45"/>
      <c r="EP596" s="45"/>
      <c r="EQ596" s="45"/>
      <c r="ER596" s="45"/>
      <c r="ES596" s="45"/>
      <c r="ET596" s="45"/>
      <c r="EU596" s="45"/>
      <c r="EV596" s="45"/>
      <c r="EW596" s="45"/>
      <c r="EX596" s="45"/>
      <c r="EY596" s="45"/>
      <c r="EZ596" s="45"/>
      <c r="FA596" s="45"/>
      <c r="FB596" s="45"/>
      <c r="FC596" s="45"/>
      <c r="FD596" s="45"/>
      <c r="FE596" s="45"/>
      <c r="FF596" s="45"/>
      <c r="FG596" s="45"/>
      <c r="FH596" s="45"/>
      <c r="FI596" s="45"/>
      <c r="FJ596" s="45"/>
      <c r="FK596" s="45"/>
      <c r="FL596" s="45"/>
      <c r="FM596" s="45"/>
      <c r="FN596" s="45"/>
      <c r="FO596" s="45"/>
      <c r="FP596" s="45"/>
      <c r="FQ596" s="45"/>
      <c r="FR596" s="45"/>
      <c r="FS596" s="45"/>
      <c r="FT596" s="45"/>
      <c r="FU596" s="45"/>
      <c r="FV596" s="45"/>
      <c r="FW596" s="45"/>
      <c r="FX596" s="45"/>
      <c r="FY596" s="45"/>
      <c r="FZ596" s="45"/>
      <c r="GA596" s="45"/>
      <c r="GB596" s="45"/>
      <c r="GC596" s="45"/>
      <c r="GD596" s="45"/>
      <c r="GE596" s="45"/>
      <c r="GF596" s="45"/>
      <c r="GG596" s="45"/>
      <c r="GH596" s="45"/>
      <c r="GI596" s="45"/>
      <c r="GJ596" s="45"/>
      <c r="GK596" s="45"/>
      <c r="GL596" s="45"/>
      <c r="GM596" s="45"/>
      <c r="GN596" s="45"/>
      <c r="GO596" s="45"/>
      <c r="GP596" s="45"/>
      <c r="GQ596" s="45"/>
      <c r="GR596" s="45"/>
      <c r="GS596" s="45"/>
      <c r="GT596" s="45"/>
      <c r="GU596" s="45"/>
      <c r="GV596" s="45"/>
      <c r="GW596" s="45"/>
      <c r="GX596" s="45"/>
      <c r="GY596" s="45"/>
      <c r="GZ596" s="45"/>
      <c r="HA596" s="45"/>
      <c r="HB596" s="45"/>
      <c r="HC596" s="45"/>
      <c r="HD596" s="45"/>
      <c r="HE596" s="45"/>
      <c r="HF596" s="45"/>
      <c r="HG596" s="45"/>
      <c r="HH596" s="45"/>
      <c r="HI596" s="45"/>
      <c r="HJ596" s="45"/>
      <c r="HK596" s="45"/>
      <c r="HL596" s="45"/>
      <c r="HM596" s="45"/>
      <c r="HN596" s="45"/>
      <c r="HO596" s="45"/>
      <c r="HP596" s="45"/>
      <c r="HQ596" s="45"/>
      <c r="HR596" s="45"/>
      <c r="HS596" s="45"/>
      <c r="HT596" s="45"/>
      <c r="HU596" s="45"/>
      <c r="HV596" s="45"/>
      <c r="HW596" s="45"/>
      <c r="HX596" s="45"/>
      <c r="HY596" s="45"/>
      <c r="HZ596" s="45"/>
      <c r="IA596" s="45"/>
      <c r="IB596" s="45"/>
      <c r="IC596" s="45"/>
      <c r="ID596" s="45"/>
      <c r="IE596" s="45"/>
      <c r="IF596" s="45"/>
      <c r="IG596" s="45"/>
      <c r="IH596" s="45"/>
      <c r="II596" s="45"/>
      <c r="IJ596" s="45"/>
      <c r="IK596" s="45"/>
      <c r="IL596" s="45"/>
      <c r="IM596" s="45"/>
      <c r="IN596" s="45"/>
      <c r="IO596" s="45"/>
      <c r="IP596" s="45"/>
      <c r="IQ596" s="45"/>
      <c r="IR596" s="45"/>
      <c r="IS596" s="45"/>
      <c r="IT596" s="45"/>
      <c r="IU596" s="45"/>
      <c r="IV596" s="45"/>
      <c r="IW596" s="45"/>
      <c r="IX596" s="45"/>
      <c r="IY596" s="45"/>
      <c r="IZ596" s="45"/>
      <c r="JA596" s="45"/>
      <c r="JB596" s="45"/>
      <c r="JC596" s="45"/>
      <c r="JD596" s="45"/>
      <c r="JE596" s="45"/>
      <c r="JF596" s="45"/>
      <c r="JG596" s="45"/>
      <c r="JH596" s="45"/>
      <c r="JI596" s="45"/>
      <c r="JJ596" s="45"/>
      <c r="JK596" s="45"/>
      <c r="JL596" s="45"/>
      <c r="JM596" s="45"/>
      <c r="JN596" s="45"/>
      <c r="JO596" s="45"/>
      <c r="JP596" s="45"/>
      <c r="JQ596" s="45"/>
      <c r="JR596" s="45"/>
      <c r="JS596" s="45"/>
      <c r="JT596" s="45"/>
      <c r="JU596" s="45"/>
      <c r="JV596" s="45"/>
      <c r="JW596" s="45"/>
      <c r="JX596" s="45"/>
      <c r="JY596" s="45"/>
      <c r="JZ596" s="45"/>
      <c r="KA596" s="45"/>
      <c r="KB596" s="45"/>
      <c r="KC596" s="45"/>
      <c r="KD596" s="45"/>
      <c r="KE596" s="45"/>
      <c r="KF596" s="45"/>
      <c r="KG596" s="45"/>
      <c r="KH596" s="45"/>
      <c r="KI596" s="45"/>
      <c r="KJ596" s="45"/>
      <c r="KK596" s="45"/>
      <c r="KL596" s="45"/>
      <c r="KM596" s="45"/>
      <c r="KN596" s="45"/>
      <c r="KO596" s="45"/>
      <c r="KP596" s="45"/>
      <c r="KQ596" s="45"/>
      <c r="KR596" s="45"/>
      <c r="KS596" s="45"/>
      <c r="KT596" s="45"/>
      <c r="KU596" s="45"/>
      <c r="KV596" s="45"/>
      <c r="KW596" s="45"/>
      <c r="KX596" s="45"/>
      <c r="KY596" s="45"/>
      <c r="KZ596" s="45"/>
      <c r="LA596" s="45"/>
      <c r="LB596" s="45"/>
      <c r="LC596" s="45"/>
      <c r="LD596" s="45"/>
      <c r="LE596" s="45"/>
      <c r="LF596" s="45"/>
      <c r="LG596" s="45"/>
      <c r="LH596" s="45"/>
      <c r="LI596" s="45"/>
      <c r="LJ596" s="45"/>
      <c r="LK596" s="45"/>
      <c r="LL596" s="45"/>
      <c r="LM596" s="45"/>
      <c r="LN596" s="45"/>
      <c r="LO596" s="45"/>
      <c r="LP596" s="45"/>
      <c r="LQ596" s="45"/>
      <c r="LR596" s="45"/>
      <c r="LS596" s="45"/>
      <c r="LT596" s="45"/>
      <c r="LU596" s="45"/>
      <c r="LV596" s="45"/>
      <c r="LW596" s="45"/>
      <c r="LX596" s="45"/>
      <c r="LY596" s="45"/>
      <c r="LZ596" s="45"/>
      <c r="MA596" s="45"/>
      <c r="MB596" s="45"/>
      <c r="MC596" s="45"/>
      <c r="MD596" s="45"/>
      <c r="ME596" s="45"/>
      <c r="MF596" s="45"/>
      <c r="MG596" s="45"/>
      <c r="MH596" s="45"/>
      <c r="MI596" s="45"/>
      <c r="MJ596" s="45"/>
      <c r="MK596" s="45"/>
      <c r="ML596" s="45"/>
      <c r="MM596" s="45"/>
      <c r="MN596" s="45"/>
      <c r="MO596" s="45"/>
      <c r="MP596" s="45"/>
      <c r="MQ596" s="45"/>
      <c r="MR596" s="45"/>
      <c r="MS596" s="45"/>
      <c r="MT596" s="45"/>
      <c r="MU596" s="45"/>
      <c r="MV596" s="45"/>
      <c r="MW596" s="45"/>
      <c r="MX596" s="45"/>
      <c r="MY596" s="45"/>
      <c r="MZ596" s="45"/>
      <c r="NA596" s="45"/>
      <c r="NB596" s="45"/>
      <c r="NC596" s="45"/>
      <c r="ND596" s="45"/>
      <c r="NE596" s="45"/>
      <c r="NF596" s="45"/>
      <c r="NG596" s="45"/>
      <c r="NH596" s="45"/>
      <c r="NI596" s="45"/>
      <c r="NJ596" s="45"/>
      <c r="NK596" s="45"/>
      <c r="NL596" s="45"/>
      <c r="NM596" s="45"/>
      <c r="NN596" s="45"/>
      <c r="NO596" s="45"/>
      <c r="NP596" s="45"/>
      <c r="NQ596" s="45"/>
      <c r="NR596" s="45"/>
      <c r="NS596" s="45"/>
      <c r="NT596" s="45"/>
      <c r="NU596" s="45"/>
      <c r="NV596" s="45"/>
      <c r="NW596" s="45"/>
      <c r="NX596" s="45"/>
      <c r="NY596" s="45"/>
      <c r="NZ596" s="45"/>
      <c r="OA596" s="45"/>
      <c r="OB596" s="45"/>
      <c r="OC596" s="45"/>
      <c r="OD596" s="45"/>
      <c r="OE596" s="45"/>
      <c r="OF596" s="45"/>
      <c r="OG596" s="45"/>
      <c r="OH596" s="45"/>
      <c r="OI596" s="45"/>
      <c r="OJ596" s="45"/>
      <c r="OK596" s="45"/>
      <c r="OL596" s="45"/>
      <c r="OM596" s="45"/>
      <c r="ON596" s="45"/>
      <c r="OO596" s="45"/>
      <c r="OP596" s="45"/>
      <c r="OQ596" s="45"/>
      <c r="OR596" s="45"/>
      <c r="OS596" s="45"/>
      <c r="OT596" s="45"/>
      <c r="OU596" s="45"/>
      <c r="OV596" s="45"/>
      <c r="OW596" s="45"/>
      <c r="OX596" s="45"/>
      <c r="OY596" s="45"/>
      <c r="OZ596" s="45"/>
      <c r="PA596" s="45"/>
      <c r="PB596" s="45"/>
      <c r="PC596" s="45"/>
      <c r="PD596" s="45"/>
      <c r="PE596" s="45"/>
      <c r="PF596" s="45"/>
      <c r="PG596" s="45"/>
      <c r="PH596" s="45"/>
      <c r="PI596" s="45"/>
      <c r="PJ596" s="45"/>
      <c r="PK596" s="45"/>
      <c r="PL596" s="45"/>
      <c r="PM596" s="45"/>
      <c r="PN596" s="45"/>
      <c r="PO596" s="45"/>
      <c r="PP596" s="45"/>
      <c r="PQ596" s="45"/>
      <c r="PR596" s="45"/>
      <c r="PS596" s="45"/>
      <c r="PT596" s="45"/>
      <c r="PU596" s="45"/>
      <c r="PV596" s="45"/>
      <c r="PW596" s="45"/>
      <c r="PX596" s="45"/>
      <c r="PY596" s="45"/>
      <c r="PZ596" s="45"/>
      <c r="QA596" s="45"/>
      <c r="QB596" s="45"/>
      <c r="QC596" s="45"/>
      <c r="QD596" s="45"/>
      <c r="QE596" s="45"/>
      <c r="QF596" s="45"/>
      <c r="QG596" s="45"/>
      <c r="QH596" s="45"/>
      <c r="QI596" s="45"/>
      <c r="QJ596" s="45"/>
      <c r="QK596" s="45"/>
      <c r="QL596" s="45"/>
      <c r="QM596" s="45"/>
      <c r="QN596" s="45"/>
      <c r="QO596" s="45"/>
      <c r="QP596" s="45"/>
      <c r="QQ596" s="45"/>
      <c r="QR596" s="45"/>
      <c r="QS596" s="45"/>
      <c r="QT596" s="45"/>
      <c r="QU596" s="45"/>
      <c r="QV596" s="45"/>
      <c r="QW596" s="45"/>
      <c r="QX596" s="45"/>
      <c r="QY596" s="45"/>
      <c r="QZ596" s="45"/>
      <c r="RA596" s="45"/>
      <c r="RB596" s="45"/>
      <c r="RC596" s="45"/>
      <c r="RD596" s="45"/>
      <c r="RE596" s="45"/>
      <c r="RF596" s="45"/>
      <c r="RG596" s="45"/>
      <c r="RH596" s="45"/>
      <c r="RI596" s="45"/>
      <c r="RJ596" s="45"/>
      <c r="RK596" s="45"/>
      <c r="RL596" s="45"/>
      <c r="RM596" s="45"/>
      <c r="RN596" s="45"/>
      <c r="RO596" s="45"/>
      <c r="RP596" s="45"/>
      <c r="RQ596" s="45"/>
      <c r="RR596" s="45"/>
      <c r="RS596" s="45"/>
      <c r="RT596" s="45"/>
      <c r="RU596" s="45"/>
      <c r="RV596" s="45"/>
      <c r="RW596" s="45"/>
      <c r="RX596" s="45"/>
      <c r="RY596" s="45"/>
      <c r="RZ596" s="45"/>
      <c r="SA596" s="45"/>
      <c r="SB596" s="45"/>
      <c r="SC596" s="45"/>
      <c r="SD596" s="45"/>
      <c r="SE596" s="45"/>
      <c r="SF596" s="45"/>
      <c r="SG596" s="45"/>
      <c r="SH596" s="45"/>
      <c r="SI596" s="45"/>
      <c r="SJ596" s="45"/>
      <c r="SK596" s="45"/>
      <c r="SL596" s="45"/>
      <c r="SM596" s="45"/>
      <c r="SN596" s="45"/>
      <c r="SO596" s="45"/>
      <c r="SP596" s="45"/>
      <c r="SQ596" s="45"/>
      <c r="SR596" s="45"/>
      <c r="SS596" s="45"/>
      <c r="ST596" s="45"/>
      <c r="SU596" s="45"/>
      <c r="SV596" s="45"/>
      <c r="SW596" s="45"/>
      <c r="SX596" s="45"/>
      <c r="SY596" s="45"/>
      <c r="SZ596" s="45"/>
      <c r="TA596" s="45"/>
      <c r="TB596" s="45"/>
      <c r="TC596" s="45"/>
    </row>
    <row r="597" spans="1:523">
      <c r="A597" s="45">
        <v>108</v>
      </c>
      <c r="B597" s="319" t="s">
        <v>707</v>
      </c>
      <c r="C597"/>
      <c r="D597"/>
      <c r="E597"/>
      <c r="F597"/>
      <c r="G597"/>
      <c r="H597"/>
      <c r="I597"/>
      <c r="J597"/>
      <c r="K597"/>
      <c r="L597"/>
      <c r="M597"/>
      <c r="N597"/>
      <c r="O597"/>
      <c r="T597"/>
      <c r="U597"/>
      <c r="V597"/>
      <c r="W597"/>
      <c r="X597"/>
      <c r="AA597"/>
      <c r="AB597"/>
      <c r="AC597"/>
      <c r="AD597"/>
      <c r="AE597"/>
      <c r="AF597"/>
      <c r="AG597"/>
      <c r="AH597"/>
      <c r="AI597"/>
      <c r="AJ597"/>
    </row>
    <row r="598" spans="1:523" s="188" customFormat="1">
      <c r="A598" s="45">
        <v>109</v>
      </c>
      <c r="B598" s="319" t="s">
        <v>650</v>
      </c>
      <c r="C598"/>
      <c r="D598"/>
      <c r="E598"/>
      <c r="F598"/>
      <c r="G598"/>
      <c r="H598"/>
      <c r="I598"/>
      <c r="J598"/>
      <c r="K598"/>
      <c r="L598"/>
      <c r="M598"/>
      <c r="N598"/>
      <c r="O598"/>
      <c r="P598" s="45"/>
      <c r="Q598" s="45"/>
      <c r="R598" s="45"/>
      <c r="S598" s="45"/>
      <c r="T598"/>
      <c r="U598"/>
      <c r="V598"/>
      <c r="W598"/>
      <c r="X598"/>
      <c r="Y598" s="45"/>
      <c r="Z598" s="45"/>
      <c r="AA598"/>
      <c r="AB598"/>
      <c r="AC598"/>
      <c r="AD598"/>
      <c r="AE598"/>
      <c r="AF598"/>
      <c r="AG598"/>
      <c r="AH598"/>
      <c r="AI598"/>
      <c r="AJ598"/>
      <c r="AK598" s="45"/>
      <c r="AL598" s="45"/>
      <c r="AM598" s="45"/>
      <c r="AN598" s="45"/>
      <c r="AO598" s="45"/>
      <c r="AP598" s="45"/>
      <c r="AQ598" s="45"/>
      <c r="AR598" s="45"/>
      <c r="AS598" s="45"/>
      <c r="AT598" s="45"/>
      <c r="AU598" s="45"/>
      <c r="AV598" s="45"/>
      <c r="AW598" s="45"/>
      <c r="AX598" s="45"/>
      <c r="AY598" s="45"/>
      <c r="AZ598" s="45"/>
      <c r="BA598" s="45"/>
      <c r="BB598" s="45"/>
      <c r="BC598" s="45"/>
      <c r="BD598" s="45"/>
      <c r="BE598" s="45"/>
      <c r="BF598" s="45"/>
      <c r="BG598" s="45"/>
      <c r="BH598" s="45"/>
      <c r="BI598" s="45"/>
      <c r="BJ598" s="45"/>
      <c r="BK598" s="45"/>
      <c r="BL598" s="45"/>
      <c r="BM598" s="45"/>
      <c r="BN598" s="45"/>
      <c r="BO598" s="45"/>
      <c r="BP598" s="45"/>
      <c r="BQ598" s="45"/>
      <c r="BR598" s="45"/>
      <c r="BS598" s="45"/>
      <c r="BT598" s="45"/>
      <c r="BU598" s="45"/>
      <c r="BV598" s="45"/>
      <c r="BW598" s="45"/>
      <c r="BX598" s="45"/>
      <c r="BY598" s="45"/>
      <c r="BZ598" s="45"/>
      <c r="CA598" s="45"/>
      <c r="CB598" s="45"/>
      <c r="CC598" s="45"/>
      <c r="CD598" s="45"/>
      <c r="CE598" s="45"/>
      <c r="CF598" s="45"/>
      <c r="CG598" s="45"/>
      <c r="CH598" s="45"/>
      <c r="CI598" s="45"/>
      <c r="CJ598" s="45"/>
      <c r="CK598" s="45"/>
      <c r="CL598" s="45"/>
      <c r="CM598" s="45"/>
      <c r="CN598" s="45"/>
      <c r="CO598" s="45"/>
      <c r="CP598" s="45"/>
      <c r="CQ598" s="45"/>
      <c r="CR598" s="45"/>
      <c r="CS598" s="45"/>
      <c r="CT598" s="45"/>
      <c r="CU598" s="45"/>
      <c r="CV598" s="45"/>
      <c r="CW598" s="45"/>
      <c r="CX598" s="45"/>
      <c r="CY598" s="45"/>
      <c r="CZ598" s="45"/>
      <c r="DA598" s="45"/>
      <c r="DB598" s="45"/>
      <c r="DC598" s="45"/>
      <c r="DD598" s="45"/>
      <c r="DE598" s="45"/>
      <c r="DF598" s="45"/>
      <c r="DG598" s="45"/>
      <c r="DH598" s="45"/>
      <c r="DI598" s="45"/>
      <c r="DJ598" s="45"/>
      <c r="DK598" s="45"/>
      <c r="DL598" s="45"/>
      <c r="DM598" s="45"/>
      <c r="DN598" s="45"/>
      <c r="DO598" s="45"/>
      <c r="DP598" s="45"/>
      <c r="DQ598" s="45"/>
      <c r="DR598" s="45"/>
      <c r="DS598" s="45"/>
      <c r="DT598" s="45"/>
      <c r="DU598" s="45"/>
      <c r="DV598" s="45"/>
      <c r="DW598" s="45"/>
      <c r="DX598" s="45"/>
      <c r="DY598" s="45"/>
      <c r="DZ598" s="45"/>
      <c r="EA598" s="45"/>
      <c r="EB598" s="45"/>
      <c r="EC598" s="45"/>
      <c r="ED598" s="45"/>
      <c r="EE598" s="45"/>
      <c r="EF598" s="45"/>
      <c r="EG598" s="45"/>
      <c r="EH598" s="45"/>
      <c r="EI598" s="45"/>
      <c r="EJ598" s="45"/>
      <c r="EK598" s="45"/>
      <c r="EL598" s="45"/>
      <c r="EM598" s="45"/>
      <c r="EN598" s="45"/>
      <c r="EO598" s="45"/>
      <c r="EP598" s="45"/>
      <c r="EQ598" s="45"/>
      <c r="ER598" s="45"/>
      <c r="ES598" s="45"/>
      <c r="ET598" s="45"/>
      <c r="EU598" s="45"/>
      <c r="EV598" s="45"/>
      <c r="EW598" s="45"/>
      <c r="EX598" s="45"/>
      <c r="EY598" s="45"/>
      <c r="EZ598" s="45"/>
      <c r="FA598" s="45"/>
      <c r="FB598" s="45"/>
      <c r="FC598" s="45"/>
      <c r="FD598" s="45"/>
      <c r="FE598" s="45"/>
      <c r="FF598" s="45"/>
      <c r="FG598" s="45"/>
      <c r="FH598" s="45"/>
      <c r="FI598" s="45"/>
      <c r="FJ598" s="45"/>
      <c r="FK598" s="45"/>
      <c r="FL598" s="45"/>
      <c r="FM598" s="45"/>
      <c r="FN598" s="45"/>
      <c r="FO598" s="45"/>
      <c r="FP598" s="45"/>
      <c r="FQ598" s="45"/>
      <c r="FR598" s="45"/>
      <c r="FS598" s="45"/>
      <c r="FT598" s="45"/>
      <c r="FU598" s="45"/>
      <c r="FV598" s="45"/>
      <c r="FW598" s="45"/>
      <c r="FX598" s="45"/>
      <c r="FY598" s="45"/>
      <c r="FZ598" s="45"/>
      <c r="GA598" s="45"/>
      <c r="GB598" s="45"/>
      <c r="GC598" s="45"/>
      <c r="GD598" s="45"/>
      <c r="GE598" s="45"/>
      <c r="GF598" s="45"/>
      <c r="GG598" s="45"/>
      <c r="GH598" s="45"/>
      <c r="GI598" s="45"/>
      <c r="GJ598" s="45"/>
      <c r="GK598" s="45"/>
      <c r="GL598" s="45"/>
      <c r="GM598" s="45"/>
      <c r="GN598" s="45"/>
      <c r="GO598" s="45"/>
      <c r="GP598" s="45"/>
      <c r="GQ598" s="45"/>
      <c r="GR598" s="45"/>
      <c r="GS598" s="45"/>
      <c r="GT598" s="45"/>
      <c r="GU598" s="45"/>
      <c r="GV598" s="45"/>
      <c r="GW598" s="45"/>
      <c r="GX598" s="45"/>
      <c r="GY598" s="45"/>
      <c r="GZ598" s="45"/>
      <c r="HA598" s="45"/>
      <c r="HB598" s="45"/>
      <c r="HC598" s="45"/>
      <c r="HD598" s="45"/>
      <c r="HE598" s="45"/>
      <c r="HF598" s="45"/>
      <c r="HG598" s="45"/>
      <c r="HH598" s="45"/>
      <c r="HI598" s="45"/>
      <c r="HJ598" s="45"/>
      <c r="HK598" s="45"/>
      <c r="HL598" s="45"/>
      <c r="HM598" s="45"/>
      <c r="HN598" s="45"/>
      <c r="HO598" s="45"/>
      <c r="HP598" s="45"/>
      <c r="HQ598" s="45"/>
      <c r="HR598" s="45"/>
      <c r="HS598" s="45"/>
      <c r="HT598" s="45"/>
      <c r="HU598" s="45"/>
      <c r="HV598" s="45"/>
      <c r="HW598" s="45"/>
      <c r="HX598" s="45"/>
      <c r="HY598" s="45"/>
      <c r="HZ598" s="45"/>
      <c r="IA598" s="45"/>
      <c r="IB598" s="45"/>
      <c r="IC598" s="45"/>
      <c r="ID598" s="45"/>
      <c r="IE598" s="45"/>
      <c r="IF598" s="45"/>
      <c r="IG598" s="45"/>
      <c r="IH598" s="45"/>
      <c r="II598" s="45"/>
      <c r="IJ598" s="45"/>
      <c r="IK598" s="45"/>
      <c r="IL598" s="45"/>
      <c r="IM598" s="45"/>
      <c r="IN598" s="45"/>
      <c r="IO598" s="45"/>
      <c r="IP598" s="45"/>
      <c r="IQ598" s="45"/>
      <c r="IR598" s="45"/>
      <c r="IS598" s="45"/>
      <c r="IT598" s="45"/>
      <c r="IU598" s="45"/>
      <c r="IV598" s="45"/>
      <c r="IW598" s="45"/>
      <c r="IX598" s="45"/>
      <c r="IY598" s="45"/>
      <c r="IZ598" s="45"/>
      <c r="JA598" s="45"/>
      <c r="JB598" s="45"/>
      <c r="JC598" s="45"/>
      <c r="JD598" s="45"/>
      <c r="JE598" s="45"/>
      <c r="JF598" s="45"/>
      <c r="JG598" s="45"/>
      <c r="JH598" s="45"/>
      <c r="JI598" s="45"/>
      <c r="JJ598" s="45"/>
      <c r="JK598" s="45"/>
      <c r="JL598" s="45"/>
      <c r="JM598" s="45"/>
      <c r="JN598" s="45"/>
      <c r="JO598" s="45"/>
      <c r="JP598" s="45"/>
      <c r="JQ598" s="45"/>
      <c r="JR598" s="45"/>
      <c r="JS598" s="45"/>
      <c r="JT598" s="45"/>
      <c r="JU598" s="45"/>
      <c r="JV598" s="45"/>
      <c r="JW598" s="45"/>
      <c r="JX598" s="45"/>
      <c r="JY598" s="45"/>
      <c r="JZ598" s="45"/>
      <c r="KA598" s="45"/>
      <c r="KB598" s="45"/>
      <c r="KC598" s="45"/>
      <c r="KD598" s="45"/>
      <c r="KE598" s="45"/>
      <c r="KF598" s="45"/>
      <c r="KG598" s="45"/>
      <c r="KH598" s="45"/>
      <c r="KI598" s="45"/>
      <c r="KJ598" s="45"/>
      <c r="KK598" s="45"/>
      <c r="KL598" s="45"/>
      <c r="KM598" s="45"/>
      <c r="KN598" s="45"/>
      <c r="KO598" s="45"/>
      <c r="KP598" s="45"/>
      <c r="KQ598" s="45"/>
      <c r="KR598" s="45"/>
      <c r="KS598" s="45"/>
      <c r="KT598" s="45"/>
      <c r="KU598" s="45"/>
      <c r="KV598" s="45"/>
      <c r="KW598" s="45"/>
      <c r="KX598" s="45"/>
      <c r="KY598" s="45"/>
      <c r="KZ598" s="45"/>
      <c r="LA598" s="45"/>
      <c r="LB598" s="45"/>
      <c r="LC598" s="45"/>
      <c r="LD598" s="45"/>
      <c r="LE598" s="45"/>
      <c r="LF598" s="45"/>
      <c r="LG598" s="45"/>
      <c r="LH598" s="45"/>
      <c r="LI598" s="45"/>
      <c r="LJ598" s="45"/>
      <c r="LK598" s="45"/>
      <c r="LL598" s="45"/>
      <c r="LM598" s="45"/>
      <c r="LN598" s="45"/>
      <c r="LO598" s="45"/>
      <c r="LP598" s="45"/>
      <c r="LQ598" s="45"/>
      <c r="LR598" s="45"/>
      <c r="LS598" s="45"/>
      <c r="LT598" s="45"/>
      <c r="LU598" s="45"/>
      <c r="LV598" s="45"/>
      <c r="LW598" s="45"/>
      <c r="LX598" s="45"/>
      <c r="LY598" s="45"/>
      <c r="LZ598" s="45"/>
      <c r="MA598" s="45"/>
      <c r="MB598" s="45"/>
      <c r="MC598" s="45"/>
      <c r="MD598" s="45"/>
      <c r="ME598" s="45"/>
      <c r="MF598" s="45"/>
      <c r="MG598" s="45"/>
      <c r="MH598" s="45"/>
      <c r="MI598" s="45"/>
      <c r="MJ598" s="45"/>
      <c r="MK598" s="45"/>
      <c r="ML598" s="45"/>
      <c r="MM598" s="45"/>
      <c r="MN598" s="45"/>
      <c r="MO598" s="45"/>
      <c r="MP598" s="45"/>
      <c r="MQ598" s="45"/>
      <c r="MR598" s="45"/>
      <c r="MS598" s="45"/>
      <c r="MT598" s="45"/>
      <c r="MU598" s="45"/>
      <c r="MV598" s="45"/>
      <c r="MW598" s="45"/>
      <c r="MX598" s="45"/>
      <c r="MY598" s="45"/>
      <c r="MZ598" s="45"/>
      <c r="NA598" s="45"/>
      <c r="NB598" s="45"/>
      <c r="NC598" s="45"/>
      <c r="ND598" s="45"/>
      <c r="NE598" s="45"/>
      <c r="NF598" s="45"/>
      <c r="NG598" s="45"/>
      <c r="NH598" s="45"/>
      <c r="NI598" s="45"/>
      <c r="NJ598" s="45"/>
      <c r="NK598" s="45"/>
      <c r="NL598" s="45"/>
      <c r="NM598" s="45"/>
      <c r="NN598" s="45"/>
      <c r="NO598" s="45"/>
      <c r="NP598" s="45"/>
      <c r="NQ598" s="45"/>
      <c r="NR598" s="45"/>
      <c r="NS598" s="45"/>
      <c r="NT598" s="45"/>
      <c r="NU598" s="45"/>
      <c r="NV598" s="45"/>
      <c r="NW598" s="45"/>
      <c r="NX598" s="45"/>
      <c r="NY598" s="45"/>
      <c r="NZ598" s="45"/>
      <c r="OA598" s="45"/>
      <c r="OB598" s="45"/>
      <c r="OC598" s="45"/>
      <c r="OD598" s="45"/>
      <c r="OE598" s="45"/>
      <c r="OF598" s="45"/>
      <c r="OG598" s="45"/>
      <c r="OH598" s="45"/>
      <c r="OI598" s="45"/>
      <c r="OJ598" s="45"/>
      <c r="OK598" s="45"/>
      <c r="OL598" s="45"/>
      <c r="OM598" s="45"/>
      <c r="ON598" s="45"/>
      <c r="OO598" s="45"/>
      <c r="OP598" s="45"/>
      <c r="OQ598" s="45"/>
      <c r="OR598" s="45"/>
      <c r="OS598" s="45"/>
      <c r="OT598" s="45"/>
      <c r="OU598" s="45"/>
      <c r="OV598" s="45"/>
      <c r="OW598" s="45"/>
      <c r="OX598" s="45"/>
      <c r="OY598" s="45"/>
      <c r="OZ598" s="45"/>
      <c r="PA598" s="45"/>
      <c r="PB598" s="45"/>
      <c r="PC598" s="45"/>
      <c r="PD598" s="45"/>
      <c r="PE598" s="45"/>
      <c r="PF598" s="45"/>
      <c r="PG598" s="45"/>
      <c r="PH598" s="45"/>
      <c r="PI598" s="45"/>
      <c r="PJ598" s="45"/>
      <c r="PK598" s="45"/>
      <c r="PL598" s="45"/>
      <c r="PM598" s="45"/>
      <c r="PN598" s="45"/>
      <c r="PO598" s="45"/>
      <c r="PP598" s="45"/>
      <c r="PQ598" s="45"/>
      <c r="PR598" s="45"/>
      <c r="PS598" s="45"/>
      <c r="PT598" s="45"/>
      <c r="PU598" s="45"/>
      <c r="PV598" s="45"/>
      <c r="PW598" s="45"/>
      <c r="PX598" s="45"/>
      <c r="PY598" s="45"/>
      <c r="PZ598" s="45"/>
      <c r="QA598" s="45"/>
      <c r="QB598" s="45"/>
      <c r="QC598" s="45"/>
      <c r="QD598" s="45"/>
      <c r="QE598" s="45"/>
      <c r="QF598" s="45"/>
      <c r="QG598" s="45"/>
      <c r="QH598" s="45"/>
      <c r="QI598" s="45"/>
      <c r="QJ598" s="45"/>
      <c r="QK598" s="45"/>
      <c r="QL598" s="45"/>
      <c r="QM598" s="45"/>
      <c r="QN598" s="45"/>
      <c r="QO598" s="45"/>
      <c r="QP598" s="45"/>
      <c r="QQ598" s="45"/>
      <c r="QR598" s="45"/>
      <c r="QS598" s="45"/>
      <c r="QT598" s="45"/>
      <c r="QU598" s="45"/>
      <c r="QV598" s="45"/>
      <c r="QW598" s="45"/>
      <c r="QX598" s="45"/>
      <c r="QY598" s="45"/>
      <c r="QZ598" s="45"/>
      <c r="RA598" s="45"/>
      <c r="RB598" s="45"/>
      <c r="RC598" s="45"/>
      <c r="RD598" s="45"/>
      <c r="RE598" s="45"/>
      <c r="RF598" s="45"/>
      <c r="RG598" s="45"/>
      <c r="RH598" s="45"/>
      <c r="RI598" s="45"/>
      <c r="RJ598" s="45"/>
      <c r="RK598" s="45"/>
      <c r="RL598" s="45"/>
      <c r="RM598" s="45"/>
      <c r="RN598" s="45"/>
      <c r="RO598" s="45"/>
      <c r="RP598" s="45"/>
      <c r="RQ598" s="45"/>
      <c r="RR598" s="45"/>
      <c r="RS598" s="45"/>
      <c r="RT598" s="45"/>
      <c r="RU598" s="45"/>
      <c r="RV598" s="45"/>
      <c r="RW598" s="45"/>
      <c r="RX598" s="45"/>
      <c r="RY598" s="45"/>
      <c r="RZ598" s="45"/>
      <c r="SA598" s="45"/>
      <c r="SB598" s="45"/>
      <c r="SC598" s="45"/>
      <c r="SD598" s="45"/>
      <c r="SE598" s="45"/>
      <c r="SF598" s="45"/>
      <c r="SG598" s="45"/>
      <c r="SH598" s="45"/>
      <c r="SI598" s="45"/>
      <c r="SJ598" s="45"/>
      <c r="SK598" s="45"/>
      <c r="SL598" s="45"/>
      <c r="SM598" s="45"/>
      <c r="SN598" s="45"/>
      <c r="SO598" s="45"/>
      <c r="SP598" s="45"/>
      <c r="SQ598" s="45"/>
      <c r="SR598" s="45"/>
      <c r="SS598" s="45"/>
      <c r="ST598" s="45"/>
      <c r="SU598" s="45"/>
      <c r="SV598" s="45"/>
      <c r="SW598" s="45"/>
      <c r="SX598" s="45"/>
      <c r="SY598" s="45"/>
      <c r="SZ598" s="45"/>
      <c r="TA598" s="45"/>
      <c r="TB598" s="45"/>
      <c r="TC598" s="45"/>
    </row>
    <row r="599" spans="1:523">
      <c r="A599" s="45">
        <v>110</v>
      </c>
      <c r="B599" s="320" t="s">
        <v>1019</v>
      </c>
      <c r="C599"/>
      <c r="D599"/>
      <c r="E599"/>
      <c r="F599"/>
      <c r="G599"/>
      <c r="H599"/>
      <c r="I599"/>
      <c r="J599"/>
      <c r="K599"/>
      <c r="L599"/>
      <c r="M599"/>
      <c r="N599"/>
      <c r="O599"/>
      <c r="T599"/>
      <c r="U599"/>
      <c r="V599"/>
      <c r="W599"/>
      <c r="X599"/>
      <c r="AA599"/>
      <c r="AB599"/>
      <c r="AC599"/>
      <c r="AD599"/>
      <c r="AE599"/>
      <c r="AF599"/>
      <c r="AG599"/>
      <c r="AH599"/>
      <c r="AI599"/>
      <c r="AJ599"/>
    </row>
    <row r="600" spans="1:523">
      <c r="A600" s="72">
        <v>111</v>
      </c>
      <c r="B600" s="320" t="s">
        <v>1018</v>
      </c>
      <c r="C600"/>
      <c r="D600"/>
      <c r="E600"/>
      <c r="F600"/>
      <c r="G600"/>
      <c r="H600"/>
      <c r="I600"/>
      <c r="J600"/>
      <c r="K600"/>
      <c r="L600"/>
      <c r="M600"/>
      <c r="N600"/>
      <c r="O600"/>
      <c r="T600"/>
      <c r="U600"/>
      <c r="V600"/>
      <c r="W600"/>
      <c r="X600"/>
      <c r="AA600"/>
      <c r="AB600"/>
      <c r="AC600"/>
      <c r="AD600"/>
      <c r="AE600"/>
      <c r="AF600"/>
      <c r="AG600"/>
      <c r="AH600"/>
      <c r="AI600"/>
      <c r="AJ600"/>
    </row>
    <row r="601" spans="1:523">
      <c r="A601" s="45">
        <v>112</v>
      </c>
      <c r="B601" s="320" t="s">
        <v>1017</v>
      </c>
      <c r="C601"/>
      <c r="D601"/>
      <c r="E601"/>
      <c r="F601"/>
      <c r="G601"/>
      <c r="H601"/>
      <c r="I601"/>
      <c r="J601"/>
      <c r="K601"/>
      <c r="L601"/>
      <c r="M601"/>
      <c r="N601"/>
      <c r="O601"/>
      <c r="T601"/>
      <c r="U601"/>
      <c r="V601"/>
      <c r="W601"/>
      <c r="X601"/>
      <c r="AA601"/>
      <c r="AB601"/>
      <c r="AC601"/>
      <c r="AD601"/>
      <c r="AE601"/>
      <c r="AF601"/>
      <c r="AG601"/>
      <c r="AH601"/>
      <c r="AI601"/>
      <c r="AJ601"/>
    </row>
    <row r="602" spans="1:523">
      <c r="A602" s="45">
        <v>113</v>
      </c>
      <c r="B602" s="320" t="s">
        <v>1016</v>
      </c>
      <c r="C602"/>
      <c r="D602"/>
      <c r="E602"/>
      <c r="F602"/>
      <c r="G602"/>
      <c r="H602"/>
      <c r="I602"/>
      <c r="J602"/>
      <c r="K602"/>
      <c r="L602"/>
      <c r="M602"/>
      <c r="N602"/>
      <c r="O602"/>
      <c r="T602"/>
      <c r="U602"/>
      <c r="V602"/>
      <c r="W602"/>
      <c r="X602"/>
      <c r="AA602"/>
      <c r="AB602"/>
      <c r="AC602"/>
      <c r="AD602"/>
      <c r="AE602"/>
      <c r="AF602"/>
      <c r="AG602"/>
      <c r="AH602"/>
      <c r="AI602"/>
      <c r="AJ602"/>
    </row>
    <row r="603" spans="1:523">
      <c r="A603" s="45">
        <v>114</v>
      </c>
      <c r="B603" s="319" t="s">
        <v>865</v>
      </c>
      <c r="C603"/>
      <c r="D603"/>
      <c r="E603"/>
      <c r="F603"/>
      <c r="G603"/>
      <c r="H603"/>
      <c r="I603"/>
      <c r="J603"/>
      <c r="K603"/>
      <c r="L603"/>
      <c r="M603"/>
      <c r="N603"/>
      <c r="O603"/>
      <c r="T603"/>
      <c r="U603"/>
      <c r="V603"/>
      <c r="W603"/>
      <c r="X603"/>
      <c r="AA603"/>
      <c r="AB603"/>
      <c r="AC603"/>
      <c r="AD603"/>
      <c r="AE603"/>
      <c r="AF603"/>
      <c r="AG603"/>
      <c r="AH603"/>
      <c r="AI603"/>
      <c r="AJ603"/>
    </row>
    <row r="604" spans="1:523">
      <c r="A604" s="72">
        <v>115</v>
      </c>
      <c r="B604" s="319" t="s">
        <v>864</v>
      </c>
      <c r="C604"/>
      <c r="D604"/>
      <c r="E604"/>
      <c r="F604"/>
      <c r="G604"/>
      <c r="H604"/>
      <c r="I604"/>
      <c r="J604"/>
      <c r="K604"/>
      <c r="L604"/>
      <c r="M604"/>
      <c r="N604"/>
      <c r="O604"/>
      <c r="T604"/>
      <c r="U604"/>
      <c r="V604"/>
      <c r="W604"/>
      <c r="X604"/>
      <c r="AA604"/>
      <c r="AB604"/>
      <c r="AC604"/>
      <c r="AD604"/>
      <c r="AE604"/>
      <c r="AF604"/>
      <c r="AG604"/>
      <c r="AH604"/>
      <c r="AI604"/>
      <c r="AJ604"/>
    </row>
    <row r="605" spans="1:523">
      <c r="A605" s="45">
        <v>116</v>
      </c>
      <c r="B605" s="320" t="s">
        <v>1015</v>
      </c>
      <c r="C605"/>
      <c r="D605"/>
      <c r="E605"/>
      <c r="F605"/>
      <c r="G605"/>
      <c r="H605"/>
      <c r="I605"/>
      <c r="J605"/>
      <c r="K605"/>
      <c r="L605"/>
      <c r="M605"/>
      <c r="N605"/>
      <c r="O605"/>
      <c r="T605"/>
      <c r="U605"/>
      <c r="V605"/>
      <c r="W605"/>
      <c r="X605"/>
      <c r="AA605"/>
      <c r="AB605"/>
      <c r="AC605"/>
      <c r="AD605"/>
      <c r="AE605"/>
      <c r="AF605"/>
      <c r="AG605"/>
      <c r="AH605"/>
      <c r="AI605"/>
      <c r="AJ605"/>
    </row>
    <row r="606" spans="1:523">
      <c r="A606" s="45">
        <v>117</v>
      </c>
      <c r="B606" s="319" t="s">
        <v>904</v>
      </c>
      <c r="C606"/>
      <c r="D606"/>
      <c r="E606"/>
      <c r="F606"/>
      <c r="G606"/>
      <c r="H606"/>
      <c r="I606"/>
      <c r="J606"/>
      <c r="K606"/>
      <c r="L606"/>
      <c r="M606"/>
      <c r="N606"/>
      <c r="O606"/>
      <c r="T606"/>
      <c r="U606"/>
      <c r="V606"/>
      <c r="W606"/>
      <c r="X606"/>
      <c r="AA606"/>
      <c r="AB606"/>
      <c r="AC606"/>
      <c r="AD606"/>
      <c r="AE606"/>
      <c r="AF606"/>
      <c r="AG606"/>
      <c r="AH606"/>
      <c r="AI606"/>
      <c r="AJ606"/>
    </row>
    <row r="607" spans="1:523">
      <c r="A607" s="45">
        <v>118</v>
      </c>
      <c r="B607" s="320" t="s">
        <v>1014</v>
      </c>
      <c r="C607"/>
      <c r="D607"/>
      <c r="E607"/>
      <c r="F607"/>
      <c r="G607"/>
      <c r="H607"/>
      <c r="I607"/>
      <c r="J607"/>
      <c r="K607"/>
      <c r="L607"/>
      <c r="M607"/>
      <c r="N607"/>
      <c r="O607"/>
      <c r="T607"/>
      <c r="U607"/>
      <c r="V607"/>
      <c r="W607"/>
      <c r="X607"/>
      <c r="AA607"/>
      <c r="AB607"/>
      <c r="AC607"/>
      <c r="AD607"/>
      <c r="AE607"/>
      <c r="AF607"/>
      <c r="AG607"/>
      <c r="AH607"/>
      <c r="AI607"/>
      <c r="AJ607"/>
    </row>
    <row r="608" spans="1:523">
      <c r="A608" s="72">
        <v>119</v>
      </c>
      <c r="B608" s="319" t="s">
        <v>576</v>
      </c>
      <c r="C608"/>
      <c r="D608"/>
      <c r="E608"/>
      <c r="F608"/>
      <c r="G608"/>
      <c r="H608"/>
      <c r="I608"/>
      <c r="J608"/>
      <c r="K608"/>
      <c r="L608"/>
      <c r="M608"/>
      <c r="N608"/>
      <c r="O608"/>
      <c r="T608"/>
      <c r="U608"/>
      <c r="V608"/>
      <c r="W608"/>
      <c r="X608"/>
      <c r="AA608"/>
      <c r="AB608"/>
      <c r="AC608"/>
      <c r="AD608"/>
      <c r="AE608"/>
      <c r="AF608"/>
      <c r="AG608"/>
      <c r="AH608"/>
      <c r="AI608"/>
      <c r="AJ608"/>
    </row>
    <row r="609" spans="1:36">
      <c r="A609" s="45">
        <v>120</v>
      </c>
      <c r="B609" s="319" t="s">
        <v>569</v>
      </c>
      <c r="C609"/>
      <c r="D609"/>
      <c r="E609"/>
      <c r="F609"/>
      <c r="G609"/>
      <c r="H609"/>
      <c r="I609"/>
      <c r="J609"/>
      <c r="K609"/>
      <c r="L609"/>
      <c r="M609"/>
      <c r="N609"/>
      <c r="O609"/>
      <c r="T609"/>
      <c r="U609"/>
      <c r="V609"/>
      <c r="W609"/>
      <c r="X609"/>
      <c r="AA609"/>
      <c r="AB609"/>
      <c r="AC609"/>
      <c r="AD609"/>
      <c r="AE609"/>
      <c r="AF609"/>
      <c r="AG609"/>
      <c r="AH609"/>
      <c r="AI609"/>
      <c r="AJ609"/>
    </row>
    <row r="610" spans="1:36">
      <c r="A610" s="45">
        <v>121</v>
      </c>
      <c r="B610" s="320" t="s">
        <v>1013</v>
      </c>
      <c r="C610"/>
      <c r="D610"/>
      <c r="E610"/>
      <c r="F610"/>
      <c r="G610"/>
      <c r="H610"/>
      <c r="I610"/>
      <c r="J610"/>
      <c r="K610"/>
      <c r="L610"/>
      <c r="M610"/>
      <c r="N610"/>
      <c r="O610"/>
      <c r="T610"/>
      <c r="U610"/>
      <c r="V610"/>
      <c r="W610"/>
      <c r="X610"/>
      <c r="AA610"/>
      <c r="AB610"/>
      <c r="AC610"/>
      <c r="AD610"/>
      <c r="AE610"/>
      <c r="AF610"/>
      <c r="AG610"/>
      <c r="AH610"/>
      <c r="AI610"/>
      <c r="AJ610"/>
    </row>
    <row r="611" spans="1:36">
      <c r="A611" s="45">
        <v>122</v>
      </c>
      <c r="B611" s="319" t="s">
        <v>547</v>
      </c>
      <c r="C611"/>
      <c r="D611"/>
      <c r="E611"/>
      <c r="F611"/>
      <c r="G611"/>
      <c r="H611"/>
      <c r="I611"/>
      <c r="J611"/>
      <c r="K611"/>
      <c r="L611"/>
      <c r="M611"/>
      <c r="N611"/>
      <c r="O611"/>
      <c r="T611"/>
      <c r="U611"/>
      <c r="V611"/>
      <c r="W611"/>
      <c r="X611"/>
      <c r="AA611"/>
      <c r="AB611"/>
      <c r="AC611"/>
      <c r="AD611"/>
      <c r="AE611"/>
      <c r="AF611"/>
      <c r="AG611"/>
      <c r="AH611"/>
      <c r="AI611"/>
      <c r="AJ611"/>
    </row>
    <row r="612" spans="1:36">
      <c r="A612" s="72">
        <v>123</v>
      </c>
      <c r="B612" s="319" t="s">
        <v>877</v>
      </c>
      <c r="C612"/>
      <c r="D612"/>
      <c r="E612"/>
      <c r="F612"/>
      <c r="G612"/>
      <c r="H612"/>
      <c r="I612"/>
      <c r="J612"/>
      <c r="K612"/>
      <c r="L612"/>
      <c r="M612"/>
      <c r="N612"/>
      <c r="O612"/>
      <c r="T612"/>
      <c r="U612"/>
      <c r="V612"/>
      <c r="W612"/>
      <c r="X612"/>
      <c r="AA612"/>
      <c r="AB612"/>
      <c r="AC612"/>
      <c r="AD612"/>
      <c r="AE612"/>
      <c r="AF612"/>
      <c r="AG612"/>
      <c r="AH612"/>
      <c r="AI612"/>
      <c r="AJ612"/>
    </row>
    <row r="613" spans="1:36">
      <c r="A613" s="45">
        <v>124</v>
      </c>
      <c r="B613" s="319" t="s">
        <v>903</v>
      </c>
      <c r="C613"/>
      <c r="D613"/>
      <c r="E613"/>
      <c r="F613"/>
      <c r="G613"/>
      <c r="H613"/>
      <c r="I613"/>
      <c r="J613"/>
      <c r="K613"/>
      <c r="L613"/>
      <c r="M613"/>
      <c r="N613"/>
      <c r="O613"/>
      <c r="T613"/>
      <c r="U613"/>
      <c r="V613"/>
      <c r="W613"/>
      <c r="X613"/>
      <c r="AA613"/>
      <c r="AB613"/>
      <c r="AC613"/>
      <c r="AD613"/>
      <c r="AE613"/>
      <c r="AF613"/>
      <c r="AG613"/>
      <c r="AH613"/>
      <c r="AI613"/>
      <c r="AJ613"/>
    </row>
    <row r="614" spans="1:36">
      <c r="A614" s="45">
        <v>125</v>
      </c>
      <c r="B614" s="319" t="s">
        <v>902</v>
      </c>
      <c r="C614"/>
      <c r="D614"/>
      <c r="E614"/>
      <c r="F614"/>
      <c r="G614"/>
      <c r="H614"/>
      <c r="I614"/>
      <c r="J614"/>
      <c r="K614"/>
      <c r="L614"/>
      <c r="M614"/>
      <c r="N614"/>
      <c r="O614"/>
      <c r="T614"/>
      <c r="U614"/>
      <c r="V614"/>
      <c r="W614"/>
      <c r="X614"/>
      <c r="AA614"/>
      <c r="AB614"/>
      <c r="AC614"/>
      <c r="AD614"/>
      <c r="AE614"/>
      <c r="AF614"/>
      <c r="AG614"/>
      <c r="AH614"/>
      <c r="AI614"/>
      <c r="AJ614"/>
    </row>
    <row r="615" spans="1:36">
      <c r="A615" s="45">
        <v>126</v>
      </c>
      <c r="B615" s="319" t="s">
        <v>901</v>
      </c>
      <c r="C615"/>
      <c r="D615"/>
      <c r="E615"/>
      <c r="F615"/>
      <c r="G615"/>
      <c r="H615"/>
      <c r="I615"/>
      <c r="J615"/>
      <c r="K615"/>
      <c r="L615"/>
      <c r="M615"/>
      <c r="N615"/>
      <c r="O615"/>
      <c r="T615"/>
      <c r="U615"/>
      <c r="V615"/>
      <c r="W615"/>
      <c r="X615"/>
      <c r="AA615"/>
      <c r="AB615"/>
      <c r="AC615"/>
      <c r="AD615"/>
      <c r="AE615"/>
      <c r="AF615"/>
      <c r="AG615"/>
      <c r="AH615"/>
      <c r="AI615"/>
      <c r="AJ615"/>
    </row>
    <row r="616" spans="1:36">
      <c r="A616" s="72">
        <v>127</v>
      </c>
      <c r="B616" s="319" t="s">
        <v>900</v>
      </c>
      <c r="C616"/>
      <c r="D616"/>
      <c r="E616"/>
      <c r="F616"/>
      <c r="G616"/>
      <c r="H616"/>
      <c r="I616"/>
      <c r="J616"/>
      <c r="K616"/>
      <c r="L616"/>
      <c r="M616"/>
      <c r="N616"/>
      <c r="O616"/>
      <c r="T616"/>
      <c r="U616"/>
      <c r="V616"/>
      <c r="W616"/>
      <c r="X616"/>
      <c r="AA616"/>
      <c r="AB616"/>
      <c r="AC616"/>
      <c r="AD616"/>
      <c r="AE616"/>
      <c r="AF616"/>
      <c r="AG616"/>
      <c r="AH616"/>
      <c r="AI616"/>
      <c r="AJ616"/>
    </row>
    <row r="617" spans="1:36">
      <c r="A617" s="45">
        <v>128</v>
      </c>
      <c r="B617" s="319" t="s">
        <v>839</v>
      </c>
      <c r="C617"/>
      <c r="D617"/>
      <c r="E617"/>
      <c r="F617"/>
      <c r="G617"/>
      <c r="H617"/>
      <c r="I617"/>
      <c r="J617"/>
      <c r="K617"/>
      <c r="L617"/>
      <c r="M617"/>
      <c r="N617"/>
      <c r="O617"/>
      <c r="T617"/>
      <c r="U617"/>
      <c r="V617"/>
      <c r="W617"/>
      <c r="X617"/>
      <c r="AA617"/>
      <c r="AB617"/>
      <c r="AC617"/>
      <c r="AD617"/>
      <c r="AE617"/>
      <c r="AF617"/>
      <c r="AG617"/>
      <c r="AH617"/>
      <c r="AI617"/>
      <c r="AJ617"/>
    </row>
    <row r="618" spans="1:36">
      <c r="A618" s="45">
        <v>129</v>
      </c>
      <c r="B618" s="319" t="s">
        <v>838</v>
      </c>
      <c r="C618"/>
      <c r="D618"/>
      <c r="E618"/>
      <c r="F618"/>
      <c r="G618"/>
      <c r="H618"/>
      <c r="I618"/>
      <c r="J618"/>
      <c r="K618"/>
      <c r="L618"/>
      <c r="M618"/>
      <c r="N618"/>
      <c r="O618"/>
      <c r="T618"/>
      <c r="U618"/>
      <c r="V618"/>
      <c r="W618"/>
      <c r="X618"/>
      <c r="AA618"/>
      <c r="AB618"/>
      <c r="AC618"/>
      <c r="AD618"/>
      <c r="AE618"/>
      <c r="AF618"/>
      <c r="AG618"/>
      <c r="AH618"/>
      <c r="AI618"/>
      <c r="AJ618"/>
    </row>
    <row r="619" spans="1:36">
      <c r="A619" s="45">
        <v>130</v>
      </c>
      <c r="B619" s="319" t="s">
        <v>837</v>
      </c>
      <c r="C619"/>
      <c r="D619"/>
      <c r="E619"/>
      <c r="F619"/>
      <c r="G619"/>
      <c r="H619"/>
      <c r="I619"/>
      <c r="J619"/>
      <c r="K619"/>
      <c r="L619"/>
      <c r="M619"/>
      <c r="N619"/>
      <c r="O619"/>
      <c r="T619"/>
      <c r="U619"/>
      <c r="V619"/>
      <c r="W619"/>
      <c r="X619"/>
      <c r="AA619"/>
      <c r="AB619"/>
      <c r="AC619"/>
      <c r="AD619"/>
      <c r="AE619"/>
      <c r="AF619"/>
      <c r="AG619"/>
      <c r="AH619"/>
      <c r="AI619"/>
      <c r="AJ619"/>
    </row>
    <row r="620" spans="1:36">
      <c r="A620" s="72">
        <v>131</v>
      </c>
      <c r="B620" s="319" t="s">
        <v>836</v>
      </c>
      <c r="C620"/>
      <c r="D620"/>
      <c r="E620"/>
      <c r="F620"/>
      <c r="G620"/>
      <c r="H620"/>
      <c r="I620"/>
      <c r="J620"/>
      <c r="K620"/>
      <c r="L620"/>
      <c r="M620"/>
      <c r="N620"/>
      <c r="O620"/>
      <c r="T620"/>
      <c r="U620"/>
      <c r="V620"/>
      <c r="W620"/>
      <c r="X620"/>
      <c r="AA620"/>
      <c r="AB620"/>
      <c r="AC620"/>
      <c r="AD620"/>
      <c r="AE620"/>
      <c r="AF620"/>
      <c r="AG620"/>
      <c r="AH620"/>
      <c r="AI620"/>
      <c r="AJ620"/>
    </row>
    <row r="621" spans="1:36">
      <c r="A621" s="45">
        <v>132</v>
      </c>
      <c r="B621" s="319" t="s">
        <v>876</v>
      </c>
      <c r="C621"/>
      <c r="D621"/>
      <c r="E621"/>
      <c r="F621"/>
      <c r="G621"/>
      <c r="H621"/>
      <c r="I621"/>
      <c r="J621"/>
      <c r="K621"/>
      <c r="L621"/>
      <c r="M621"/>
      <c r="N621"/>
      <c r="O621"/>
      <c r="T621"/>
      <c r="U621"/>
      <c r="V621"/>
      <c r="W621"/>
      <c r="X621"/>
      <c r="AA621"/>
      <c r="AB621"/>
      <c r="AC621"/>
      <c r="AD621"/>
      <c r="AE621"/>
      <c r="AF621"/>
      <c r="AG621"/>
      <c r="AH621"/>
      <c r="AI621"/>
      <c r="AJ621"/>
    </row>
    <row r="622" spans="1:36">
      <c r="A622" s="45">
        <v>133</v>
      </c>
      <c r="B622" s="320" t="s">
        <v>1012</v>
      </c>
      <c r="C622"/>
      <c r="D622"/>
      <c r="E622"/>
      <c r="F622"/>
      <c r="G622"/>
      <c r="H622"/>
      <c r="I622"/>
      <c r="J622"/>
      <c r="K622"/>
      <c r="L622"/>
      <c r="M622"/>
      <c r="N622"/>
      <c r="O622"/>
      <c r="T622" s="192">
        <f>SUMIF(Таблица52[Наявність будинкових приладів обліку теплової енергії на потреби опалення (наявний/ відсутній)],G6,Таблица52[Річна потреба всього, Гкал])-T507</f>
        <v>7.2759576141834259E-12</v>
      </c>
      <c r="U622"/>
      <c r="V622"/>
      <c r="W622"/>
      <c r="X622"/>
      <c r="AA622"/>
      <c r="AB622"/>
      <c r="AC622"/>
      <c r="AD622"/>
      <c r="AE622"/>
      <c r="AF622"/>
      <c r="AG622"/>
      <c r="AH622"/>
      <c r="AI622"/>
      <c r="AJ622"/>
    </row>
    <row r="623" spans="1:36">
      <c r="A623" s="45">
        <v>134</v>
      </c>
      <c r="B623" s="319" t="s">
        <v>899</v>
      </c>
      <c r="C623"/>
      <c r="D623"/>
      <c r="E623"/>
      <c r="F623"/>
      <c r="G623"/>
      <c r="H623"/>
      <c r="I623"/>
      <c r="J623"/>
      <c r="K623"/>
      <c r="L623"/>
      <c r="M623"/>
      <c r="N623"/>
      <c r="O623"/>
      <c r="T623"/>
      <c r="U623"/>
      <c r="V623"/>
      <c r="W623"/>
      <c r="X623"/>
    </row>
    <row r="624" spans="1:36">
      <c r="A624" s="72">
        <v>135</v>
      </c>
      <c r="B624" s="320" t="s">
        <v>1011</v>
      </c>
      <c r="C624"/>
      <c r="D624"/>
      <c r="E624"/>
      <c r="F624"/>
      <c r="G624"/>
      <c r="H624"/>
      <c r="I624"/>
      <c r="J624"/>
      <c r="K624"/>
      <c r="L624"/>
      <c r="M624"/>
      <c r="N624"/>
      <c r="O624"/>
    </row>
    <row r="625" spans="1:523">
      <c r="A625" s="45">
        <v>136</v>
      </c>
      <c r="B625" s="319" t="s">
        <v>578</v>
      </c>
      <c r="C625"/>
      <c r="D625"/>
      <c r="E625"/>
      <c r="F625"/>
      <c r="G625"/>
      <c r="H625"/>
      <c r="I625"/>
      <c r="J625"/>
      <c r="K625"/>
      <c r="L625"/>
      <c r="M625"/>
      <c r="N625"/>
      <c r="O625"/>
    </row>
    <row r="626" spans="1:523">
      <c r="A626" s="45">
        <v>137</v>
      </c>
      <c r="B626" s="320" t="s">
        <v>1010</v>
      </c>
      <c r="C626"/>
      <c r="D626"/>
      <c r="E626"/>
      <c r="F626"/>
      <c r="G626"/>
      <c r="H626"/>
      <c r="I626"/>
      <c r="J626"/>
      <c r="K626"/>
      <c r="L626"/>
      <c r="M626"/>
      <c r="N626"/>
      <c r="O626"/>
    </row>
    <row r="627" spans="1:523">
      <c r="A627" s="45">
        <v>138</v>
      </c>
      <c r="B627" s="319" t="s">
        <v>555</v>
      </c>
      <c r="C627"/>
      <c r="D627"/>
      <c r="E627"/>
      <c r="F627"/>
      <c r="G627"/>
      <c r="H627"/>
      <c r="I627"/>
      <c r="J627"/>
      <c r="K627"/>
      <c r="L627"/>
      <c r="M627"/>
      <c r="N627"/>
      <c r="O627"/>
    </row>
    <row r="628" spans="1:523">
      <c r="A628" s="72">
        <v>139</v>
      </c>
      <c r="B628" s="320" t="s">
        <v>1009</v>
      </c>
      <c r="C628"/>
      <c r="D628"/>
      <c r="E628"/>
      <c r="F628"/>
      <c r="G628"/>
      <c r="H628"/>
      <c r="I628"/>
      <c r="J628"/>
      <c r="K628"/>
      <c r="L628"/>
      <c r="M628"/>
      <c r="N628"/>
      <c r="O628"/>
    </row>
    <row r="629" spans="1:523">
      <c r="A629" s="45">
        <v>140</v>
      </c>
      <c r="B629" s="319" t="s">
        <v>709</v>
      </c>
      <c r="C629"/>
      <c r="D629"/>
      <c r="E629"/>
      <c r="F629"/>
      <c r="G629"/>
      <c r="H629"/>
      <c r="I629"/>
      <c r="J629"/>
      <c r="K629"/>
      <c r="L629"/>
      <c r="M629"/>
      <c r="N629"/>
      <c r="O629"/>
    </row>
    <row r="630" spans="1:523">
      <c r="A630" s="45">
        <v>141</v>
      </c>
      <c r="B630" s="320" t="s">
        <v>1008</v>
      </c>
      <c r="C630"/>
      <c r="D630"/>
      <c r="E630"/>
      <c r="F630"/>
      <c r="G630"/>
      <c r="H630"/>
      <c r="I630"/>
      <c r="J630"/>
      <c r="K630"/>
      <c r="L630"/>
      <c r="M630"/>
      <c r="N630"/>
      <c r="O630"/>
    </row>
    <row r="631" spans="1:523">
      <c r="A631" s="45">
        <v>142</v>
      </c>
      <c r="B631" s="320" t="s">
        <v>1007</v>
      </c>
      <c r="C631"/>
      <c r="D631"/>
      <c r="E631"/>
      <c r="F631"/>
      <c r="G631"/>
      <c r="H631"/>
      <c r="I631"/>
      <c r="J631"/>
      <c r="K631"/>
      <c r="L631"/>
      <c r="M631"/>
      <c r="N631"/>
      <c r="O631"/>
    </row>
    <row r="632" spans="1:523" s="188" customFormat="1">
      <c r="A632" s="72">
        <v>143</v>
      </c>
      <c r="B632" s="320" t="s">
        <v>1006</v>
      </c>
      <c r="C632"/>
      <c r="D632"/>
      <c r="E632"/>
      <c r="F632"/>
      <c r="G632"/>
      <c r="H632"/>
      <c r="I632"/>
      <c r="J632"/>
      <c r="K632"/>
      <c r="L632"/>
      <c r="M632"/>
      <c r="N632"/>
      <c r="O632"/>
      <c r="P632" s="45"/>
      <c r="Q632" s="45"/>
      <c r="R632" s="45"/>
      <c r="S632" s="45"/>
      <c r="T632" s="45"/>
      <c r="U632" s="45"/>
      <c r="V632" s="45"/>
      <c r="W632" s="45"/>
      <c r="X632" s="45"/>
      <c r="Y632" s="45"/>
      <c r="Z632" s="45"/>
      <c r="AA632" s="45"/>
      <c r="AB632" s="45"/>
      <c r="AC632" s="45"/>
      <c r="AD632" s="45"/>
      <c r="AE632" s="45"/>
      <c r="AF632" s="45"/>
      <c r="AG632" s="45"/>
      <c r="AH632" s="45"/>
      <c r="AI632" s="45"/>
      <c r="AJ632" s="45"/>
      <c r="AK632" s="45"/>
      <c r="AL632" s="45"/>
      <c r="AM632" s="45"/>
      <c r="AN632" s="45"/>
      <c r="AO632" s="45"/>
      <c r="AP632" s="45"/>
      <c r="AQ632" s="45"/>
      <c r="AR632" s="45"/>
      <c r="AS632" s="45"/>
      <c r="AT632" s="45"/>
      <c r="AU632" s="45"/>
      <c r="AV632" s="45"/>
      <c r="AW632" s="45"/>
      <c r="AX632" s="45"/>
      <c r="AY632" s="45"/>
      <c r="AZ632" s="45"/>
      <c r="BA632" s="45"/>
      <c r="BB632" s="45"/>
      <c r="BC632" s="45"/>
      <c r="BD632" s="45"/>
      <c r="BE632" s="45"/>
      <c r="BF632" s="45"/>
      <c r="BG632" s="45"/>
      <c r="BH632" s="45"/>
      <c r="BI632" s="45"/>
      <c r="BJ632" s="45"/>
      <c r="BK632" s="45"/>
      <c r="BL632" s="45"/>
      <c r="BM632" s="45"/>
      <c r="BN632" s="45"/>
      <c r="BO632" s="45"/>
      <c r="BP632" s="45"/>
      <c r="BQ632" s="45"/>
      <c r="BR632" s="45"/>
      <c r="BS632" s="45"/>
      <c r="BT632" s="45"/>
      <c r="BU632" s="45"/>
      <c r="BV632" s="45"/>
      <c r="BW632" s="45"/>
      <c r="BX632" s="45"/>
      <c r="BY632" s="45"/>
      <c r="BZ632" s="45"/>
      <c r="CA632" s="45"/>
      <c r="CB632" s="45"/>
      <c r="CC632" s="45"/>
      <c r="CD632" s="45"/>
      <c r="CE632" s="45"/>
      <c r="CF632" s="45"/>
      <c r="CG632" s="45"/>
      <c r="CH632" s="45"/>
      <c r="CI632" s="45"/>
      <c r="CJ632" s="45"/>
      <c r="CK632" s="45"/>
      <c r="CL632" s="45"/>
      <c r="CM632" s="45"/>
      <c r="CN632" s="45"/>
      <c r="CO632" s="45"/>
      <c r="CP632" s="45"/>
      <c r="CQ632" s="45"/>
      <c r="CR632" s="45"/>
      <c r="CS632" s="45"/>
      <c r="CT632" s="45"/>
      <c r="CU632" s="45"/>
      <c r="CV632" s="45"/>
      <c r="CW632" s="45"/>
      <c r="CX632" s="45"/>
      <c r="CY632" s="45"/>
      <c r="CZ632" s="45"/>
      <c r="DA632" s="45"/>
      <c r="DB632" s="45"/>
      <c r="DC632" s="45"/>
      <c r="DD632" s="45"/>
      <c r="DE632" s="45"/>
      <c r="DF632" s="45"/>
      <c r="DG632" s="45"/>
      <c r="DH632" s="45"/>
      <c r="DI632" s="45"/>
      <c r="DJ632" s="45"/>
      <c r="DK632" s="45"/>
      <c r="DL632" s="45"/>
      <c r="DM632" s="45"/>
      <c r="DN632" s="45"/>
      <c r="DO632" s="45"/>
      <c r="DP632" s="45"/>
      <c r="DQ632" s="45"/>
      <c r="DR632" s="45"/>
      <c r="DS632" s="45"/>
      <c r="DT632" s="45"/>
      <c r="DU632" s="45"/>
      <c r="DV632" s="45"/>
      <c r="DW632" s="45"/>
      <c r="DX632" s="45"/>
      <c r="DY632" s="45"/>
      <c r="DZ632" s="45"/>
      <c r="EA632" s="45"/>
      <c r="EB632" s="45"/>
      <c r="EC632" s="45"/>
      <c r="ED632" s="45"/>
      <c r="EE632" s="45"/>
      <c r="EF632" s="45"/>
      <c r="EG632" s="45"/>
      <c r="EH632" s="45"/>
      <c r="EI632" s="45"/>
      <c r="EJ632" s="45"/>
      <c r="EK632" s="45"/>
      <c r="EL632" s="45"/>
      <c r="EM632" s="45"/>
      <c r="EN632" s="45"/>
      <c r="EO632" s="45"/>
      <c r="EP632" s="45"/>
      <c r="EQ632" s="45"/>
      <c r="ER632" s="45"/>
      <c r="ES632" s="45"/>
      <c r="ET632" s="45"/>
      <c r="EU632" s="45"/>
      <c r="EV632" s="45"/>
      <c r="EW632" s="45"/>
      <c r="EX632" s="45"/>
      <c r="EY632" s="45"/>
      <c r="EZ632" s="45"/>
      <c r="FA632" s="45"/>
      <c r="FB632" s="45"/>
      <c r="FC632" s="45"/>
      <c r="FD632" s="45"/>
      <c r="FE632" s="45"/>
      <c r="FF632" s="45"/>
      <c r="FG632" s="45"/>
      <c r="FH632" s="45"/>
      <c r="FI632" s="45"/>
      <c r="FJ632" s="45"/>
      <c r="FK632" s="45"/>
      <c r="FL632" s="45"/>
      <c r="FM632" s="45"/>
      <c r="FN632" s="45"/>
      <c r="FO632" s="45"/>
      <c r="FP632" s="45"/>
      <c r="FQ632" s="45"/>
      <c r="FR632" s="45"/>
      <c r="FS632" s="45"/>
      <c r="FT632" s="45"/>
      <c r="FU632" s="45"/>
      <c r="FV632" s="45"/>
      <c r="FW632" s="45"/>
      <c r="FX632" s="45"/>
      <c r="FY632" s="45"/>
      <c r="FZ632" s="45"/>
      <c r="GA632" s="45"/>
      <c r="GB632" s="45"/>
      <c r="GC632" s="45"/>
      <c r="GD632" s="45"/>
      <c r="GE632" s="45"/>
      <c r="GF632" s="45"/>
      <c r="GG632" s="45"/>
      <c r="GH632" s="45"/>
      <c r="GI632" s="45"/>
      <c r="GJ632" s="45"/>
      <c r="GK632" s="45"/>
      <c r="GL632" s="45"/>
      <c r="GM632" s="45"/>
      <c r="GN632" s="45"/>
      <c r="GO632" s="45"/>
      <c r="GP632" s="45"/>
      <c r="GQ632" s="45"/>
      <c r="GR632" s="45"/>
      <c r="GS632" s="45"/>
      <c r="GT632" s="45"/>
      <c r="GU632" s="45"/>
      <c r="GV632" s="45"/>
      <c r="GW632" s="45"/>
      <c r="GX632" s="45"/>
      <c r="GY632" s="45"/>
      <c r="GZ632" s="45"/>
      <c r="HA632" s="45"/>
      <c r="HB632" s="45"/>
      <c r="HC632" s="45"/>
      <c r="HD632" s="45"/>
      <c r="HE632" s="45"/>
      <c r="HF632" s="45"/>
      <c r="HG632" s="45"/>
      <c r="HH632" s="45"/>
      <c r="HI632" s="45"/>
      <c r="HJ632" s="45"/>
      <c r="HK632" s="45"/>
      <c r="HL632" s="45"/>
      <c r="HM632" s="45"/>
      <c r="HN632" s="45"/>
      <c r="HO632" s="45"/>
      <c r="HP632" s="45"/>
      <c r="HQ632" s="45"/>
      <c r="HR632" s="45"/>
      <c r="HS632" s="45"/>
      <c r="HT632" s="45"/>
      <c r="HU632" s="45"/>
      <c r="HV632" s="45"/>
      <c r="HW632" s="45"/>
      <c r="HX632" s="45"/>
      <c r="HY632" s="45"/>
      <c r="HZ632" s="45"/>
      <c r="IA632" s="45"/>
      <c r="IB632" s="45"/>
      <c r="IC632" s="45"/>
      <c r="ID632" s="45"/>
      <c r="IE632" s="45"/>
      <c r="IF632" s="45"/>
      <c r="IG632" s="45"/>
      <c r="IH632" s="45"/>
      <c r="II632" s="45"/>
      <c r="IJ632" s="45"/>
      <c r="IK632" s="45"/>
      <c r="IL632" s="45"/>
      <c r="IM632" s="45"/>
      <c r="IN632" s="45"/>
      <c r="IO632" s="45"/>
      <c r="IP632" s="45"/>
      <c r="IQ632" s="45"/>
      <c r="IR632" s="45"/>
      <c r="IS632" s="45"/>
      <c r="IT632" s="45"/>
      <c r="IU632" s="45"/>
      <c r="IV632" s="45"/>
      <c r="IW632" s="45"/>
      <c r="IX632" s="45"/>
      <c r="IY632" s="45"/>
      <c r="IZ632" s="45"/>
      <c r="JA632" s="45"/>
      <c r="JB632" s="45"/>
      <c r="JC632" s="45"/>
      <c r="JD632" s="45"/>
      <c r="JE632" s="45"/>
      <c r="JF632" s="45"/>
      <c r="JG632" s="45"/>
      <c r="JH632" s="45"/>
      <c r="JI632" s="45"/>
      <c r="JJ632" s="45"/>
      <c r="JK632" s="45"/>
      <c r="JL632" s="45"/>
      <c r="JM632" s="45"/>
      <c r="JN632" s="45"/>
      <c r="JO632" s="45"/>
      <c r="JP632" s="45"/>
      <c r="JQ632" s="45"/>
      <c r="JR632" s="45"/>
      <c r="JS632" s="45"/>
      <c r="JT632" s="45"/>
      <c r="JU632" s="45"/>
      <c r="JV632" s="45"/>
      <c r="JW632" s="45"/>
      <c r="JX632" s="45"/>
      <c r="JY632" s="45"/>
      <c r="JZ632" s="45"/>
      <c r="KA632" s="45"/>
      <c r="KB632" s="45"/>
      <c r="KC632" s="45"/>
      <c r="KD632" s="45"/>
      <c r="KE632" s="45"/>
      <c r="KF632" s="45"/>
      <c r="KG632" s="45"/>
      <c r="KH632" s="45"/>
      <c r="KI632" s="45"/>
      <c r="KJ632" s="45"/>
      <c r="KK632" s="45"/>
      <c r="KL632" s="45"/>
      <c r="KM632" s="45"/>
      <c r="KN632" s="45"/>
      <c r="KO632" s="45"/>
      <c r="KP632" s="45"/>
      <c r="KQ632" s="45"/>
      <c r="KR632" s="45"/>
      <c r="KS632" s="45"/>
      <c r="KT632" s="45"/>
      <c r="KU632" s="45"/>
      <c r="KV632" s="45"/>
      <c r="KW632" s="45"/>
      <c r="KX632" s="45"/>
      <c r="KY632" s="45"/>
      <c r="KZ632" s="45"/>
      <c r="LA632" s="45"/>
      <c r="LB632" s="45"/>
      <c r="LC632" s="45"/>
      <c r="LD632" s="45"/>
      <c r="LE632" s="45"/>
      <c r="LF632" s="45"/>
      <c r="LG632" s="45"/>
      <c r="LH632" s="45"/>
      <c r="LI632" s="45"/>
      <c r="LJ632" s="45"/>
      <c r="LK632" s="45"/>
      <c r="LL632" s="45"/>
      <c r="LM632" s="45"/>
      <c r="LN632" s="45"/>
      <c r="LO632" s="45"/>
      <c r="LP632" s="45"/>
      <c r="LQ632" s="45"/>
      <c r="LR632" s="45"/>
      <c r="LS632" s="45"/>
      <c r="LT632" s="45"/>
      <c r="LU632" s="45"/>
      <c r="LV632" s="45"/>
      <c r="LW632" s="45"/>
      <c r="LX632" s="45"/>
      <c r="LY632" s="45"/>
      <c r="LZ632" s="45"/>
      <c r="MA632" s="45"/>
      <c r="MB632" s="45"/>
      <c r="MC632" s="45"/>
      <c r="MD632" s="45"/>
      <c r="ME632" s="45"/>
      <c r="MF632" s="45"/>
      <c r="MG632" s="45"/>
      <c r="MH632" s="45"/>
      <c r="MI632" s="45"/>
      <c r="MJ632" s="45"/>
      <c r="MK632" s="45"/>
      <c r="ML632" s="45"/>
      <c r="MM632" s="45"/>
      <c r="MN632" s="45"/>
      <c r="MO632" s="45"/>
      <c r="MP632" s="45"/>
      <c r="MQ632" s="45"/>
      <c r="MR632" s="45"/>
      <c r="MS632" s="45"/>
      <c r="MT632" s="45"/>
      <c r="MU632" s="45"/>
      <c r="MV632" s="45"/>
      <c r="MW632" s="45"/>
      <c r="MX632" s="45"/>
      <c r="MY632" s="45"/>
      <c r="MZ632" s="45"/>
      <c r="NA632" s="45"/>
      <c r="NB632" s="45"/>
      <c r="NC632" s="45"/>
      <c r="ND632" s="45"/>
      <c r="NE632" s="45"/>
      <c r="NF632" s="45"/>
      <c r="NG632" s="45"/>
      <c r="NH632" s="45"/>
      <c r="NI632" s="45"/>
      <c r="NJ632" s="45"/>
      <c r="NK632" s="45"/>
      <c r="NL632" s="45"/>
      <c r="NM632" s="45"/>
      <c r="NN632" s="45"/>
      <c r="NO632" s="45"/>
      <c r="NP632" s="45"/>
      <c r="NQ632" s="45"/>
      <c r="NR632" s="45"/>
      <c r="NS632" s="45"/>
      <c r="NT632" s="45"/>
      <c r="NU632" s="45"/>
      <c r="NV632" s="45"/>
      <c r="NW632" s="45"/>
      <c r="NX632" s="45"/>
      <c r="NY632" s="45"/>
      <c r="NZ632" s="45"/>
      <c r="OA632" s="45"/>
      <c r="OB632" s="45"/>
      <c r="OC632" s="45"/>
      <c r="OD632" s="45"/>
      <c r="OE632" s="45"/>
      <c r="OF632" s="45"/>
      <c r="OG632" s="45"/>
      <c r="OH632" s="45"/>
      <c r="OI632" s="45"/>
      <c r="OJ632" s="45"/>
      <c r="OK632" s="45"/>
      <c r="OL632" s="45"/>
      <c r="OM632" s="45"/>
      <c r="ON632" s="45"/>
      <c r="OO632" s="45"/>
      <c r="OP632" s="45"/>
      <c r="OQ632" s="45"/>
      <c r="OR632" s="45"/>
      <c r="OS632" s="45"/>
      <c r="OT632" s="45"/>
      <c r="OU632" s="45"/>
      <c r="OV632" s="45"/>
      <c r="OW632" s="45"/>
      <c r="OX632" s="45"/>
      <c r="OY632" s="45"/>
      <c r="OZ632" s="45"/>
      <c r="PA632" s="45"/>
      <c r="PB632" s="45"/>
      <c r="PC632" s="45"/>
      <c r="PD632" s="45"/>
      <c r="PE632" s="45"/>
      <c r="PF632" s="45"/>
      <c r="PG632" s="45"/>
      <c r="PH632" s="45"/>
      <c r="PI632" s="45"/>
      <c r="PJ632" s="45"/>
      <c r="PK632" s="45"/>
      <c r="PL632" s="45"/>
      <c r="PM632" s="45"/>
      <c r="PN632" s="45"/>
      <c r="PO632" s="45"/>
      <c r="PP632" s="45"/>
      <c r="PQ632" s="45"/>
      <c r="PR632" s="45"/>
      <c r="PS632" s="45"/>
      <c r="PT632" s="45"/>
      <c r="PU632" s="45"/>
      <c r="PV632" s="45"/>
      <c r="PW632" s="45"/>
      <c r="PX632" s="45"/>
      <c r="PY632" s="45"/>
      <c r="PZ632" s="45"/>
      <c r="QA632" s="45"/>
      <c r="QB632" s="45"/>
      <c r="QC632" s="45"/>
      <c r="QD632" s="45"/>
      <c r="QE632" s="45"/>
      <c r="QF632" s="45"/>
      <c r="QG632" s="45"/>
      <c r="QH632" s="45"/>
      <c r="QI632" s="45"/>
      <c r="QJ632" s="45"/>
      <c r="QK632" s="45"/>
      <c r="QL632" s="45"/>
      <c r="QM632" s="45"/>
      <c r="QN632" s="45"/>
      <c r="QO632" s="45"/>
      <c r="QP632" s="45"/>
      <c r="QQ632" s="45"/>
      <c r="QR632" s="45"/>
      <c r="QS632" s="45"/>
      <c r="QT632" s="45"/>
      <c r="QU632" s="45"/>
      <c r="QV632" s="45"/>
      <c r="QW632" s="45"/>
      <c r="QX632" s="45"/>
      <c r="QY632" s="45"/>
      <c r="QZ632" s="45"/>
      <c r="RA632" s="45"/>
      <c r="RB632" s="45"/>
      <c r="RC632" s="45"/>
      <c r="RD632" s="45"/>
      <c r="RE632" s="45"/>
      <c r="RF632" s="45"/>
      <c r="RG632" s="45"/>
      <c r="RH632" s="45"/>
      <c r="RI632" s="45"/>
      <c r="RJ632" s="45"/>
      <c r="RK632" s="45"/>
      <c r="RL632" s="45"/>
      <c r="RM632" s="45"/>
      <c r="RN632" s="45"/>
      <c r="RO632" s="45"/>
      <c r="RP632" s="45"/>
      <c r="RQ632" s="45"/>
      <c r="RR632" s="45"/>
      <c r="RS632" s="45"/>
      <c r="RT632" s="45"/>
      <c r="RU632" s="45"/>
      <c r="RV632" s="45"/>
      <c r="RW632" s="45"/>
      <c r="RX632" s="45"/>
      <c r="RY632" s="45"/>
      <c r="RZ632" s="45"/>
      <c r="SA632" s="45"/>
      <c r="SB632" s="45"/>
      <c r="SC632" s="45"/>
      <c r="SD632" s="45"/>
      <c r="SE632" s="45"/>
      <c r="SF632" s="45"/>
      <c r="SG632" s="45"/>
      <c r="SH632" s="45"/>
      <c r="SI632" s="45"/>
      <c r="SJ632" s="45"/>
      <c r="SK632" s="45"/>
      <c r="SL632" s="45"/>
      <c r="SM632" s="45"/>
      <c r="SN632" s="45"/>
      <c r="SO632" s="45"/>
      <c r="SP632" s="45"/>
      <c r="SQ632" s="45"/>
      <c r="SR632" s="45"/>
      <c r="SS632" s="45"/>
      <c r="ST632" s="45"/>
      <c r="SU632" s="45"/>
      <c r="SV632" s="45"/>
      <c r="SW632" s="45"/>
      <c r="SX632" s="45"/>
      <c r="SY632" s="45"/>
      <c r="SZ632" s="45"/>
      <c r="TA632" s="45"/>
      <c r="TB632" s="45"/>
      <c r="TC632" s="45"/>
    </row>
    <row r="633" spans="1:523" s="188" customFormat="1">
      <c r="A633" s="45">
        <v>144</v>
      </c>
      <c r="B633" s="320" t="s">
        <v>1005</v>
      </c>
      <c r="C633"/>
      <c r="D633"/>
      <c r="E633"/>
      <c r="F633"/>
      <c r="G633"/>
      <c r="H633"/>
      <c r="I633"/>
      <c r="J633"/>
      <c r="K633"/>
      <c r="L633"/>
      <c r="M633"/>
      <c r="N633"/>
      <c r="O633"/>
      <c r="P633" s="45"/>
      <c r="Q633" s="45"/>
      <c r="R633" s="45"/>
      <c r="S633" s="45"/>
      <c r="T633" s="45"/>
      <c r="U633" s="45"/>
      <c r="V633" s="45"/>
      <c r="W633" s="45"/>
      <c r="X633" s="45"/>
      <c r="Y633" s="45"/>
      <c r="Z633" s="45"/>
      <c r="AA633" s="45"/>
      <c r="AB633" s="45"/>
      <c r="AC633" s="45"/>
      <c r="AD633" s="45"/>
      <c r="AE633" s="45"/>
      <c r="AF633" s="45"/>
      <c r="AG633" s="45"/>
      <c r="AH633" s="45"/>
      <c r="AI633" s="45"/>
      <c r="AJ633" s="45"/>
      <c r="AK633" s="45"/>
      <c r="AL633" s="45"/>
      <c r="AM633" s="45"/>
      <c r="AN633" s="45"/>
      <c r="AO633" s="45"/>
      <c r="AP633" s="45"/>
      <c r="AQ633" s="45"/>
      <c r="AR633" s="45"/>
      <c r="AS633" s="45"/>
      <c r="AT633" s="45"/>
      <c r="AU633" s="45"/>
      <c r="AV633" s="45"/>
      <c r="AW633" s="45"/>
      <c r="AX633" s="45"/>
      <c r="AY633" s="45"/>
      <c r="AZ633" s="45"/>
      <c r="BA633" s="45"/>
      <c r="BB633" s="45"/>
      <c r="BC633" s="45"/>
      <c r="BD633" s="45"/>
      <c r="BE633" s="45"/>
      <c r="BF633" s="45"/>
      <c r="BG633" s="45"/>
      <c r="BH633" s="45"/>
      <c r="BI633" s="45"/>
      <c r="BJ633" s="45"/>
      <c r="BK633" s="45"/>
      <c r="BL633" s="45"/>
      <c r="BM633" s="45"/>
      <c r="BN633" s="45"/>
      <c r="BO633" s="45"/>
      <c r="BP633" s="45"/>
      <c r="BQ633" s="45"/>
      <c r="BR633" s="45"/>
      <c r="BS633" s="45"/>
      <c r="BT633" s="45"/>
      <c r="BU633" s="45"/>
      <c r="BV633" s="45"/>
      <c r="BW633" s="45"/>
      <c r="BX633" s="45"/>
      <c r="BY633" s="45"/>
      <c r="BZ633" s="45"/>
      <c r="CA633" s="45"/>
      <c r="CB633" s="45"/>
      <c r="CC633" s="45"/>
      <c r="CD633" s="45"/>
      <c r="CE633" s="45"/>
      <c r="CF633" s="45"/>
      <c r="CG633" s="45"/>
      <c r="CH633" s="45"/>
      <c r="CI633" s="45"/>
      <c r="CJ633" s="45"/>
      <c r="CK633" s="45"/>
      <c r="CL633" s="45"/>
      <c r="CM633" s="45"/>
      <c r="CN633" s="45"/>
      <c r="CO633" s="45"/>
      <c r="CP633" s="45"/>
      <c r="CQ633" s="45"/>
      <c r="CR633" s="45"/>
      <c r="CS633" s="45"/>
      <c r="CT633" s="45"/>
      <c r="CU633" s="45"/>
      <c r="CV633" s="45"/>
      <c r="CW633" s="45"/>
      <c r="CX633" s="45"/>
      <c r="CY633" s="45"/>
      <c r="CZ633" s="45"/>
      <c r="DA633" s="45"/>
      <c r="DB633" s="45"/>
      <c r="DC633" s="45"/>
      <c r="DD633" s="45"/>
      <c r="DE633" s="45"/>
      <c r="DF633" s="45"/>
      <c r="DG633" s="45"/>
      <c r="DH633" s="45"/>
      <c r="DI633" s="45"/>
      <c r="DJ633" s="45"/>
      <c r="DK633" s="45"/>
      <c r="DL633" s="45"/>
      <c r="DM633" s="45"/>
      <c r="DN633" s="45"/>
      <c r="DO633" s="45"/>
      <c r="DP633" s="45"/>
      <c r="DQ633" s="45"/>
      <c r="DR633" s="45"/>
      <c r="DS633" s="45"/>
      <c r="DT633" s="45"/>
      <c r="DU633" s="45"/>
      <c r="DV633" s="45"/>
      <c r="DW633" s="45"/>
      <c r="DX633" s="45"/>
      <c r="DY633" s="45"/>
      <c r="DZ633" s="45"/>
      <c r="EA633" s="45"/>
      <c r="EB633" s="45"/>
      <c r="EC633" s="45"/>
      <c r="ED633" s="45"/>
      <c r="EE633" s="45"/>
      <c r="EF633" s="45"/>
      <c r="EG633" s="45"/>
      <c r="EH633" s="45"/>
      <c r="EI633" s="45"/>
      <c r="EJ633" s="45"/>
      <c r="EK633" s="45"/>
      <c r="EL633" s="45"/>
      <c r="EM633" s="45"/>
      <c r="EN633" s="45"/>
      <c r="EO633" s="45"/>
      <c r="EP633" s="45"/>
      <c r="EQ633" s="45"/>
      <c r="ER633" s="45"/>
      <c r="ES633" s="45"/>
      <c r="ET633" s="45"/>
      <c r="EU633" s="45"/>
      <c r="EV633" s="45"/>
      <c r="EW633" s="45"/>
      <c r="EX633" s="45"/>
      <c r="EY633" s="45"/>
      <c r="EZ633" s="45"/>
      <c r="FA633" s="45"/>
      <c r="FB633" s="45"/>
      <c r="FC633" s="45"/>
      <c r="FD633" s="45"/>
      <c r="FE633" s="45"/>
      <c r="FF633" s="45"/>
      <c r="FG633" s="45"/>
      <c r="FH633" s="45"/>
      <c r="FI633" s="45"/>
      <c r="FJ633" s="45"/>
      <c r="FK633" s="45"/>
      <c r="FL633" s="45"/>
      <c r="FM633" s="45"/>
      <c r="FN633" s="45"/>
      <c r="FO633" s="45"/>
      <c r="FP633" s="45"/>
      <c r="FQ633" s="45"/>
      <c r="FR633" s="45"/>
      <c r="FS633" s="45"/>
      <c r="FT633" s="45"/>
      <c r="FU633" s="45"/>
      <c r="FV633" s="45"/>
      <c r="FW633" s="45"/>
      <c r="FX633" s="45"/>
      <c r="FY633" s="45"/>
      <c r="FZ633" s="45"/>
      <c r="GA633" s="45"/>
      <c r="GB633" s="45"/>
      <c r="GC633" s="45"/>
      <c r="GD633" s="45"/>
      <c r="GE633" s="45"/>
      <c r="GF633" s="45"/>
      <c r="GG633" s="45"/>
      <c r="GH633" s="45"/>
      <c r="GI633" s="45"/>
      <c r="GJ633" s="45"/>
      <c r="GK633" s="45"/>
      <c r="GL633" s="45"/>
      <c r="GM633" s="45"/>
      <c r="GN633" s="45"/>
      <c r="GO633" s="45"/>
      <c r="GP633" s="45"/>
      <c r="GQ633" s="45"/>
      <c r="GR633" s="45"/>
      <c r="GS633" s="45"/>
      <c r="GT633" s="45"/>
      <c r="GU633" s="45"/>
      <c r="GV633" s="45"/>
      <c r="GW633" s="45"/>
      <c r="GX633" s="45"/>
      <c r="GY633" s="45"/>
      <c r="GZ633" s="45"/>
      <c r="HA633" s="45"/>
      <c r="HB633" s="45"/>
      <c r="HC633" s="45"/>
      <c r="HD633" s="45"/>
      <c r="HE633" s="45"/>
      <c r="HF633" s="45"/>
      <c r="HG633" s="45"/>
      <c r="HH633" s="45"/>
      <c r="HI633" s="45"/>
      <c r="HJ633" s="45"/>
      <c r="HK633" s="45"/>
      <c r="HL633" s="45"/>
      <c r="HM633" s="45"/>
      <c r="HN633" s="45"/>
      <c r="HO633" s="45"/>
      <c r="HP633" s="45"/>
      <c r="HQ633" s="45"/>
      <c r="HR633" s="45"/>
      <c r="HS633" s="45"/>
      <c r="HT633" s="45"/>
      <c r="HU633" s="45"/>
      <c r="HV633" s="45"/>
      <c r="HW633" s="45"/>
      <c r="HX633" s="45"/>
      <c r="HY633" s="45"/>
      <c r="HZ633" s="45"/>
      <c r="IA633" s="45"/>
      <c r="IB633" s="45"/>
      <c r="IC633" s="45"/>
      <c r="ID633" s="45"/>
      <c r="IE633" s="45"/>
      <c r="IF633" s="45"/>
      <c r="IG633" s="45"/>
      <c r="IH633" s="45"/>
      <c r="II633" s="45"/>
      <c r="IJ633" s="45"/>
      <c r="IK633" s="45"/>
      <c r="IL633" s="45"/>
      <c r="IM633" s="45"/>
      <c r="IN633" s="45"/>
      <c r="IO633" s="45"/>
      <c r="IP633" s="45"/>
      <c r="IQ633" s="45"/>
      <c r="IR633" s="45"/>
      <c r="IS633" s="45"/>
      <c r="IT633" s="45"/>
      <c r="IU633" s="45"/>
      <c r="IV633" s="45"/>
      <c r="IW633" s="45"/>
      <c r="IX633" s="45"/>
      <c r="IY633" s="45"/>
      <c r="IZ633" s="45"/>
      <c r="JA633" s="45"/>
      <c r="JB633" s="45"/>
      <c r="JC633" s="45"/>
      <c r="JD633" s="45"/>
      <c r="JE633" s="45"/>
      <c r="JF633" s="45"/>
      <c r="JG633" s="45"/>
      <c r="JH633" s="45"/>
      <c r="JI633" s="45"/>
      <c r="JJ633" s="45"/>
      <c r="JK633" s="45"/>
      <c r="JL633" s="45"/>
      <c r="JM633" s="45"/>
      <c r="JN633" s="45"/>
      <c r="JO633" s="45"/>
      <c r="JP633" s="45"/>
      <c r="JQ633" s="45"/>
      <c r="JR633" s="45"/>
      <c r="JS633" s="45"/>
      <c r="JT633" s="45"/>
      <c r="JU633" s="45"/>
      <c r="JV633" s="45"/>
      <c r="JW633" s="45"/>
      <c r="JX633" s="45"/>
      <c r="JY633" s="45"/>
      <c r="JZ633" s="45"/>
      <c r="KA633" s="45"/>
      <c r="KB633" s="45"/>
      <c r="KC633" s="45"/>
      <c r="KD633" s="45"/>
      <c r="KE633" s="45"/>
      <c r="KF633" s="45"/>
      <c r="KG633" s="45"/>
      <c r="KH633" s="45"/>
      <c r="KI633" s="45"/>
      <c r="KJ633" s="45"/>
      <c r="KK633" s="45"/>
      <c r="KL633" s="45"/>
      <c r="KM633" s="45"/>
      <c r="KN633" s="45"/>
      <c r="KO633" s="45"/>
      <c r="KP633" s="45"/>
      <c r="KQ633" s="45"/>
      <c r="KR633" s="45"/>
      <c r="KS633" s="45"/>
      <c r="KT633" s="45"/>
      <c r="KU633" s="45"/>
      <c r="KV633" s="45"/>
      <c r="KW633" s="45"/>
      <c r="KX633" s="45"/>
      <c r="KY633" s="45"/>
      <c r="KZ633" s="45"/>
      <c r="LA633" s="45"/>
      <c r="LB633" s="45"/>
      <c r="LC633" s="45"/>
      <c r="LD633" s="45"/>
      <c r="LE633" s="45"/>
      <c r="LF633" s="45"/>
      <c r="LG633" s="45"/>
      <c r="LH633" s="45"/>
      <c r="LI633" s="45"/>
      <c r="LJ633" s="45"/>
      <c r="LK633" s="45"/>
      <c r="LL633" s="45"/>
      <c r="LM633" s="45"/>
      <c r="LN633" s="45"/>
      <c r="LO633" s="45"/>
      <c r="LP633" s="45"/>
      <c r="LQ633" s="45"/>
      <c r="LR633" s="45"/>
      <c r="LS633" s="45"/>
      <c r="LT633" s="45"/>
      <c r="LU633" s="45"/>
      <c r="LV633" s="45"/>
      <c r="LW633" s="45"/>
      <c r="LX633" s="45"/>
      <c r="LY633" s="45"/>
      <c r="LZ633" s="45"/>
      <c r="MA633" s="45"/>
      <c r="MB633" s="45"/>
      <c r="MC633" s="45"/>
      <c r="MD633" s="45"/>
      <c r="ME633" s="45"/>
      <c r="MF633" s="45"/>
      <c r="MG633" s="45"/>
      <c r="MH633" s="45"/>
      <c r="MI633" s="45"/>
      <c r="MJ633" s="45"/>
      <c r="MK633" s="45"/>
      <c r="ML633" s="45"/>
      <c r="MM633" s="45"/>
      <c r="MN633" s="45"/>
      <c r="MO633" s="45"/>
      <c r="MP633" s="45"/>
      <c r="MQ633" s="45"/>
      <c r="MR633" s="45"/>
      <c r="MS633" s="45"/>
      <c r="MT633" s="45"/>
      <c r="MU633" s="45"/>
      <c r="MV633" s="45"/>
      <c r="MW633" s="45"/>
      <c r="MX633" s="45"/>
      <c r="MY633" s="45"/>
      <c r="MZ633" s="45"/>
      <c r="NA633" s="45"/>
      <c r="NB633" s="45"/>
      <c r="NC633" s="45"/>
      <c r="ND633" s="45"/>
      <c r="NE633" s="45"/>
      <c r="NF633" s="45"/>
      <c r="NG633" s="45"/>
      <c r="NH633" s="45"/>
      <c r="NI633" s="45"/>
      <c r="NJ633" s="45"/>
      <c r="NK633" s="45"/>
      <c r="NL633" s="45"/>
      <c r="NM633" s="45"/>
      <c r="NN633" s="45"/>
      <c r="NO633" s="45"/>
      <c r="NP633" s="45"/>
      <c r="NQ633" s="45"/>
      <c r="NR633" s="45"/>
      <c r="NS633" s="45"/>
      <c r="NT633" s="45"/>
      <c r="NU633" s="45"/>
      <c r="NV633" s="45"/>
      <c r="NW633" s="45"/>
      <c r="NX633" s="45"/>
      <c r="NY633" s="45"/>
      <c r="NZ633" s="45"/>
      <c r="OA633" s="45"/>
      <c r="OB633" s="45"/>
      <c r="OC633" s="45"/>
      <c r="OD633" s="45"/>
      <c r="OE633" s="45"/>
      <c r="OF633" s="45"/>
      <c r="OG633" s="45"/>
      <c r="OH633" s="45"/>
      <c r="OI633" s="45"/>
      <c r="OJ633" s="45"/>
      <c r="OK633" s="45"/>
      <c r="OL633" s="45"/>
      <c r="OM633" s="45"/>
      <c r="ON633" s="45"/>
      <c r="OO633" s="45"/>
      <c r="OP633" s="45"/>
      <c r="OQ633" s="45"/>
      <c r="OR633" s="45"/>
      <c r="OS633" s="45"/>
      <c r="OT633" s="45"/>
      <c r="OU633" s="45"/>
      <c r="OV633" s="45"/>
      <c r="OW633" s="45"/>
      <c r="OX633" s="45"/>
      <c r="OY633" s="45"/>
      <c r="OZ633" s="45"/>
      <c r="PA633" s="45"/>
      <c r="PB633" s="45"/>
      <c r="PC633" s="45"/>
      <c r="PD633" s="45"/>
      <c r="PE633" s="45"/>
      <c r="PF633" s="45"/>
      <c r="PG633" s="45"/>
      <c r="PH633" s="45"/>
      <c r="PI633" s="45"/>
      <c r="PJ633" s="45"/>
      <c r="PK633" s="45"/>
      <c r="PL633" s="45"/>
      <c r="PM633" s="45"/>
      <c r="PN633" s="45"/>
      <c r="PO633" s="45"/>
      <c r="PP633" s="45"/>
      <c r="PQ633" s="45"/>
      <c r="PR633" s="45"/>
      <c r="PS633" s="45"/>
      <c r="PT633" s="45"/>
      <c r="PU633" s="45"/>
      <c r="PV633" s="45"/>
      <c r="PW633" s="45"/>
      <c r="PX633" s="45"/>
      <c r="PY633" s="45"/>
      <c r="PZ633" s="45"/>
      <c r="QA633" s="45"/>
      <c r="QB633" s="45"/>
      <c r="QC633" s="45"/>
      <c r="QD633" s="45"/>
      <c r="QE633" s="45"/>
      <c r="QF633" s="45"/>
      <c r="QG633" s="45"/>
      <c r="QH633" s="45"/>
      <c r="QI633" s="45"/>
      <c r="QJ633" s="45"/>
      <c r="QK633" s="45"/>
      <c r="QL633" s="45"/>
      <c r="QM633" s="45"/>
      <c r="QN633" s="45"/>
      <c r="QO633" s="45"/>
      <c r="QP633" s="45"/>
      <c r="QQ633" s="45"/>
      <c r="QR633" s="45"/>
      <c r="QS633" s="45"/>
      <c r="QT633" s="45"/>
      <c r="QU633" s="45"/>
      <c r="QV633" s="45"/>
      <c r="QW633" s="45"/>
      <c r="QX633" s="45"/>
      <c r="QY633" s="45"/>
      <c r="QZ633" s="45"/>
      <c r="RA633" s="45"/>
      <c r="RB633" s="45"/>
      <c r="RC633" s="45"/>
      <c r="RD633" s="45"/>
      <c r="RE633" s="45"/>
      <c r="RF633" s="45"/>
      <c r="RG633" s="45"/>
      <c r="RH633" s="45"/>
      <c r="RI633" s="45"/>
      <c r="RJ633" s="45"/>
      <c r="RK633" s="45"/>
      <c r="RL633" s="45"/>
      <c r="RM633" s="45"/>
      <c r="RN633" s="45"/>
      <c r="RO633" s="45"/>
      <c r="RP633" s="45"/>
      <c r="RQ633" s="45"/>
      <c r="RR633" s="45"/>
      <c r="RS633" s="45"/>
      <c r="RT633" s="45"/>
      <c r="RU633" s="45"/>
      <c r="RV633" s="45"/>
      <c r="RW633" s="45"/>
      <c r="RX633" s="45"/>
      <c r="RY633" s="45"/>
      <c r="RZ633" s="45"/>
      <c r="SA633" s="45"/>
      <c r="SB633" s="45"/>
      <c r="SC633" s="45"/>
      <c r="SD633" s="45"/>
      <c r="SE633" s="45"/>
      <c r="SF633" s="45"/>
      <c r="SG633" s="45"/>
      <c r="SH633" s="45"/>
      <c r="SI633" s="45"/>
      <c r="SJ633" s="45"/>
      <c r="SK633" s="45"/>
      <c r="SL633" s="45"/>
      <c r="SM633" s="45"/>
      <c r="SN633" s="45"/>
      <c r="SO633" s="45"/>
      <c r="SP633" s="45"/>
      <c r="SQ633" s="45"/>
      <c r="SR633" s="45"/>
      <c r="SS633" s="45"/>
      <c r="ST633" s="45"/>
      <c r="SU633" s="45"/>
      <c r="SV633" s="45"/>
      <c r="SW633" s="45"/>
      <c r="SX633" s="45"/>
      <c r="SY633" s="45"/>
      <c r="SZ633" s="45"/>
      <c r="TA633" s="45"/>
      <c r="TB633" s="45"/>
      <c r="TC633" s="45"/>
    </row>
    <row r="634" spans="1:523" s="188" customFormat="1">
      <c r="A634" s="45">
        <v>145</v>
      </c>
      <c r="B634" s="319" t="s">
        <v>521</v>
      </c>
      <c r="C634"/>
      <c r="D634"/>
      <c r="E634"/>
      <c r="F634"/>
      <c r="G634"/>
      <c r="H634"/>
      <c r="I634"/>
      <c r="J634"/>
      <c r="K634"/>
      <c r="L634"/>
      <c r="M634"/>
      <c r="N634"/>
      <c r="O634"/>
      <c r="P634" s="45"/>
      <c r="Q634" s="45"/>
      <c r="R634" s="45"/>
      <c r="S634" s="45"/>
      <c r="T634" s="45"/>
      <c r="U634" s="45"/>
      <c r="V634" s="45"/>
      <c r="W634" s="45"/>
      <c r="X634" s="45"/>
      <c r="Y634" s="45"/>
      <c r="Z634" s="45"/>
      <c r="AA634" s="45"/>
      <c r="AB634" s="45"/>
      <c r="AC634" s="45"/>
      <c r="AD634" s="45"/>
      <c r="AE634" s="45"/>
      <c r="AF634" s="45"/>
      <c r="AG634" s="45"/>
      <c r="AH634" s="45"/>
      <c r="AI634" s="45"/>
      <c r="AJ634" s="45"/>
      <c r="AK634" s="45"/>
      <c r="AL634" s="45"/>
      <c r="AM634" s="45"/>
      <c r="AN634" s="45"/>
      <c r="AO634" s="45"/>
      <c r="AP634" s="45"/>
      <c r="AQ634" s="45"/>
      <c r="AR634" s="45"/>
      <c r="AS634" s="45"/>
      <c r="AT634" s="45"/>
      <c r="AU634" s="45"/>
      <c r="AV634" s="45"/>
      <c r="AW634" s="45"/>
      <c r="AX634" s="45"/>
      <c r="AY634" s="45"/>
      <c r="AZ634" s="45"/>
      <c r="BA634" s="45"/>
      <c r="BB634" s="45"/>
      <c r="BC634" s="45"/>
      <c r="BD634" s="45"/>
      <c r="BE634" s="45"/>
      <c r="BF634" s="45"/>
      <c r="BG634" s="45"/>
      <c r="BH634" s="45"/>
      <c r="BI634" s="45"/>
      <c r="BJ634" s="45"/>
      <c r="BK634" s="45"/>
      <c r="BL634" s="45"/>
      <c r="BM634" s="45"/>
      <c r="BN634" s="45"/>
      <c r="BO634" s="45"/>
      <c r="BP634" s="45"/>
      <c r="BQ634" s="45"/>
      <c r="BR634" s="45"/>
      <c r="BS634" s="45"/>
      <c r="BT634" s="45"/>
      <c r="BU634" s="45"/>
      <c r="BV634" s="45"/>
      <c r="BW634" s="45"/>
      <c r="BX634" s="45"/>
      <c r="BY634" s="45"/>
      <c r="BZ634" s="45"/>
      <c r="CA634" s="45"/>
      <c r="CB634" s="45"/>
      <c r="CC634" s="45"/>
      <c r="CD634" s="45"/>
      <c r="CE634" s="45"/>
      <c r="CF634" s="45"/>
      <c r="CG634" s="45"/>
      <c r="CH634" s="45"/>
      <c r="CI634" s="45"/>
      <c r="CJ634" s="45"/>
      <c r="CK634" s="45"/>
      <c r="CL634" s="45"/>
      <c r="CM634" s="45"/>
      <c r="CN634" s="45"/>
      <c r="CO634" s="45"/>
      <c r="CP634" s="45"/>
      <c r="CQ634" s="45"/>
      <c r="CR634" s="45"/>
      <c r="CS634" s="45"/>
      <c r="CT634" s="45"/>
      <c r="CU634" s="45"/>
      <c r="CV634" s="45"/>
      <c r="CW634" s="45"/>
      <c r="CX634" s="45"/>
      <c r="CY634" s="45"/>
      <c r="CZ634" s="45"/>
      <c r="DA634" s="45"/>
      <c r="DB634" s="45"/>
      <c r="DC634" s="45"/>
      <c r="DD634" s="45"/>
      <c r="DE634" s="45"/>
      <c r="DF634" s="45"/>
      <c r="DG634" s="45"/>
      <c r="DH634" s="45"/>
      <c r="DI634" s="45"/>
      <c r="DJ634" s="45"/>
      <c r="DK634" s="45"/>
      <c r="DL634" s="45"/>
      <c r="DM634" s="45"/>
      <c r="DN634" s="45"/>
      <c r="DO634" s="45"/>
      <c r="DP634" s="45"/>
      <c r="DQ634" s="45"/>
      <c r="DR634" s="45"/>
      <c r="DS634" s="45"/>
      <c r="DT634" s="45"/>
      <c r="DU634" s="45"/>
      <c r="DV634" s="45"/>
      <c r="DW634" s="45"/>
      <c r="DX634" s="45"/>
      <c r="DY634" s="45"/>
      <c r="DZ634" s="45"/>
      <c r="EA634" s="45"/>
      <c r="EB634" s="45"/>
      <c r="EC634" s="45"/>
      <c r="ED634" s="45"/>
      <c r="EE634" s="45"/>
      <c r="EF634" s="45"/>
      <c r="EG634" s="45"/>
      <c r="EH634" s="45"/>
      <c r="EI634" s="45"/>
      <c r="EJ634" s="45"/>
      <c r="EK634" s="45"/>
      <c r="EL634" s="45"/>
      <c r="EM634" s="45"/>
      <c r="EN634" s="45"/>
      <c r="EO634" s="45"/>
      <c r="EP634" s="45"/>
      <c r="EQ634" s="45"/>
      <c r="ER634" s="45"/>
      <c r="ES634" s="45"/>
      <c r="ET634" s="45"/>
      <c r="EU634" s="45"/>
      <c r="EV634" s="45"/>
      <c r="EW634" s="45"/>
      <c r="EX634" s="45"/>
      <c r="EY634" s="45"/>
      <c r="EZ634" s="45"/>
      <c r="FA634" s="45"/>
      <c r="FB634" s="45"/>
      <c r="FC634" s="45"/>
      <c r="FD634" s="45"/>
      <c r="FE634" s="45"/>
      <c r="FF634" s="45"/>
      <c r="FG634" s="45"/>
      <c r="FH634" s="45"/>
      <c r="FI634" s="45"/>
      <c r="FJ634" s="45"/>
      <c r="FK634" s="45"/>
      <c r="FL634" s="45"/>
      <c r="FM634" s="45"/>
      <c r="FN634" s="45"/>
      <c r="FO634" s="45"/>
      <c r="FP634" s="45"/>
      <c r="FQ634" s="45"/>
      <c r="FR634" s="45"/>
      <c r="FS634" s="45"/>
      <c r="FT634" s="45"/>
      <c r="FU634" s="45"/>
      <c r="FV634" s="45"/>
      <c r="FW634" s="45"/>
      <c r="FX634" s="45"/>
      <c r="FY634" s="45"/>
      <c r="FZ634" s="45"/>
      <c r="GA634" s="45"/>
      <c r="GB634" s="45"/>
      <c r="GC634" s="45"/>
      <c r="GD634" s="45"/>
      <c r="GE634" s="45"/>
      <c r="GF634" s="45"/>
      <c r="GG634" s="45"/>
      <c r="GH634" s="45"/>
      <c r="GI634" s="45"/>
      <c r="GJ634" s="45"/>
      <c r="GK634" s="45"/>
      <c r="GL634" s="45"/>
      <c r="GM634" s="45"/>
      <c r="GN634" s="45"/>
      <c r="GO634" s="45"/>
      <c r="GP634" s="45"/>
      <c r="GQ634" s="45"/>
      <c r="GR634" s="45"/>
      <c r="GS634" s="45"/>
      <c r="GT634" s="45"/>
      <c r="GU634" s="45"/>
      <c r="GV634" s="45"/>
      <c r="GW634" s="45"/>
      <c r="GX634" s="45"/>
      <c r="GY634" s="45"/>
      <c r="GZ634" s="45"/>
      <c r="HA634" s="45"/>
      <c r="HB634" s="45"/>
      <c r="HC634" s="45"/>
      <c r="HD634" s="45"/>
      <c r="HE634" s="45"/>
      <c r="HF634" s="45"/>
      <c r="HG634" s="45"/>
      <c r="HH634" s="45"/>
      <c r="HI634" s="45"/>
      <c r="HJ634" s="45"/>
      <c r="HK634" s="45"/>
      <c r="HL634" s="45"/>
      <c r="HM634" s="45"/>
      <c r="HN634" s="45"/>
      <c r="HO634" s="45"/>
      <c r="HP634" s="45"/>
      <c r="HQ634" s="45"/>
      <c r="HR634" s="45"/>
      <c r="HS634" s="45"/>
      <c r="HT634" s="45"/>
      <c r="HU634" s="45"/>
      <c r="HV634" s="45"/>
      <c r="HW634" s="45"/>
      <c r="HX634" s="45"/>
      <c r="HY634" s="45"/>
      <c r="HZ634" s="45"/>
      <c r="IA634" s="45"/>
      <c r="IB634" s="45"/>
      <c r="IC634" s="45"/>
      <c r="ID634" s="45"/>
      <c r="IE634" s="45"/>
      <c r="IF634" s="45"/>
      <c r="IG634" s="45"/>
      <c r="IH634" s="45"/>
      <c r="II634" s="45"/>
      <c r="IJ634" s="45"/>
      <c r="IK634" s="45"/>
      <c r="IL634" s="45"/>
      <c r="IM634" s="45"/>
      <c r="IN634" s="45"/>
      <c r="IO634" s="45"/>
      <c r="IP634" s="45"/>
      <c r="IQ634" s="45"/>
      <c r="IR634" s="45"/>
      <c r="IS634" s="45"/>
      <c r="IT634" s="45"/>
      <c r="IU634" s="45"/>
      <c r="IV634" s="45"/>
      <c r="IW634" s="45"/>
      <c r="IX634" s="45"/>
      <c r="IY634" s="45"/>
      <c r="IZ634" s="45"/>
      <c r="JA634" s="45"/>
      <c r="JB634" s="45"/>
      <c r="JC634" s="45"/>
      <c r="JD634" s="45"/>
      <c r="JE634" s="45"/>
      <c r="JF634" s="45"/>
      <c r="JG634" s="45"/>
      <c r="JH634" s="45"/>
      <c r="JI634" s="45"/>
      <c r="JJ634" s="45"/>
      <c r="JK634" s="45"/>
      <c r="JL634" s="45"/>
      <c r="JM634" s="45"/>
      <c r="JN634" s="45"/>
      <c r="JO634" s="45"/>
      <c r="JP634" s="45"/>
      <c r="JQ634" s="45"/>
      <c r="JR634" s="45"/>
      <c r="JS634" s="45"/>
      <c r="JT634" s="45"/>
      <c r="JU634" s="45"/>
      <c r="JV634" s="45"/>
      <c r="JW634" s="45"/>
      <c r="JX634" s="45"/>
      <c r="JY634" s="45"/>
      <c r="JZ634" s="45"/>
      <c r="KA634" s="45"/>
      <c r="KB634" s="45"/>
      <c r="KC634" s="45"/>
      <c r="KD634" s="45"/>
      <c r="KE634" s="45"/>
      <c r="KF634" s="45"/>
      <c r="KG634" s="45"/>
      <c r="KH634" s="45"/>
      <c r="KI634" s="45"/>
      <c r="KJ634" s="45"/>
      <c r="KK634" s="45"/>
      <c r="KL634" s="45"/>
      <c r="KM634" s="45"/>
      <c r="KN634" s="45"/>
      <c r="KO634" s="45"/>
      <c r="KP634" s="45"/>
      <c r="KQ634" s="45"/>
      <c r="KR634" s="45"/>
      <c r="KS634" s="45"/>
      <c r="KT634" s="45"/>
      <c r="KU634" s="45"/>
      <c r="KV634" s="45"/>
      <c r="KW634" s="45"/>
      <c r="KX634" s="45"/>
      <c r="KY634" s="45"/>
      <c r="KZ634" s="45"/>
      <c r="LA634" s="45"/>
      <c r="LB634" s="45"/>
      <c r="LC634" s="45"/>
      <c r="LD634" s="45"/>
      <c r="LE634" s="45"/>
      <c r="LF634" s="45"/>
      <c r="LG634" s="45"/>
      <c r="LH634" s="45"/>
      <c r="LI634" s="45"/>
      <c r="LJ634" s="45"/>
      <c r="LK634" s="45"/>
      <c r="LL634" s="45"/>
      <c r="LM634" s="45"/>
      <c r="LN634" s="45"/>
      <c r="LO634" s="45"/>
      <c r="LP634" s="45"/>
      <c r="LQ634" s="45"/>
      <c r="LR634" s="45"/>
      <c r="LS634" s="45"/>
      <c r="LT634" s="45"/>
      <c r="LU634" s="45"/>
      <c r="LV634" s="45"/>
      <c r="LW634" s="45"/>
      <c r="LX634" s="45"/>
      <c r="LY634" s="45"/>
      <c r="LZ634" s="45"/>
      <c r="MA634" s="45"/>
      <c r="MB634" s="45"/>
      <c r="MC634" s="45"/>
      <c r="MD634" s="45"/>
      <c r="ME634" s="45"/>
      <c r="MF634" s="45"/>
      <c r="MG634" s="45"/>
      <c r="MH634" s="45"/>
      <c r="MI634" s="45"/>
      <c r="MJ634" s="45"/>
      <c r="MK634" s="45"/>
      <c r="ML634" s="45"/>
      <c r="MM634" s="45"/>
      <c r="MN634" s="45"/>
      <c r="MO634" s="45"/>
      <c r="MP634" s="45"/>
      <c r="MQ634" s="45"/>
      <c r="MR634" s="45"/>
      <c r="MS634" s="45"/>
      <c r="MT634" s="45"/>
      <c r="MU634" s="45"/>
      <c r="MV634" s="45"/>
      <c r="MW634" s="45"/>
      <c r="MX634" s="45"/>
      <c r="MY634" s="45"/>
      <c r="MZ634" s="45"/>
      <c r="NA634" s="45"/>
      <c r="NB634" s="45"/>
      <c r="NC634" s="45"/>
      <c r="ND634" s="45"/>
      <c r="NE634" s="45"/>
      <c r="NF634" s="45"/>
      <c r="NG634" s="45"/>
      <c r="NH634" s="45"/>
      <c r="NI634" s="45"/>
      <c r="NJ634" s="45"/>
      <c r="NK634" s="45"/>
      <c r="NL634" s="45"/>
      <c r="NM634" s="45"/>
      <c r="NN634" s="45"/>
      <c r="NO634" s="45"/>
      <c r="NP634" s="45"/>
      <c r="NQ634" s="45"/>
      <c r="NR634" s="45"/>
      <c r="NS634" s="45"/>
      <c r="NT634" s="45"/>
      <c r="NU634" s="45"/>
      <c r="NV634" s="45"/>
      <c r="NW634" s="45"/>
      <c r="NX634" s="45"/>
      <c r="NY634" s="45"/>
      <c r="NZ634" s="45"/>
      <c r="OA634" s="45"/>
      <c r="OB634" s="45"/>
      <c r="OC634" s="45"/>
      <c r="OD634" s="45"/>
      <c r="OE634" s="45"/>
      <c r="OF634" s="45"/>
      <c r="OG634" s="45"/>
      <c r="OH634" s="45"/>
      <c r="OI634" s="45"/>
      <c r="OJ634" s="45"/>
      <c r="OK634" s="45"/>
      <c r="OL634" s="45"/>
      <c r="OM634" s="45"/>
      <c r="ON634" s="45"/>
      <c r="OO634" s="45"/>
      <c r="OP634" s="45"/>
      <c r="OQ634" s="45"/>
      <c r="OR634" s="45"/>
      <c r="OS634" s="45"/>
      <c r="OT634" s="45"/>
      <c r="OU634" s="45"/>
      <c r="OV634" s="45"/>
      <c r="OW634" s="45"/>
      <c r="OX634" s="45"/>
      <c r="OY634" s="45"/>
      <c r="OZ634" s="45"/>
      <c r="PA634" s="45"/>
      <c r="PB634" s="45"/>
      <c r="PC634" s="45"/>
      <c r="PD634" s="45"/>
      <c r="PE634" s="45"/>
      <c r="PF634" s="45"/>
      <c r="PG634" s="45"/>
      <c r="PH634" s="45"/>
      <c r="PI634" s="45"/>
      <c r="PJ634" s="45"/>
      <c r="PK634" s="45"/>
      <c r="PL634" s="45"/>
      <c r="PM634" s="45"/>
      <c r="PN634" s="45"/>
      <c r="PO634" s="45"/>
      <c r="PP634" s="45"/>
      <c r="PQ634" s="45"/>
      <c r="PR634" s="45"/>
      <c r="PS634" s="45"/>
      <c r="PT634" s="45"/>
      <c r="PU634" s="45"/>
      <c r="PV634" s="45"/>
      <c r="PW634" s="45"/>
      <c r="PX634" s="45"/>
      <c r="PY634" s="45"/>
      <c r="PZ634" s="45"/>
      <c r="QA634" s="45"/>
      <c r="QB634" s="45"/>
      <c r="QC634" s="45"/>
      <c r="QD634" s="45"/>
      <c r="QE634" s="45"/>
      <c r="QF634" s="45"/>
      <c r="QG634" s="45"/>
      <c r="QH634" s="45"/>
      <c r="QI634" s="45"/>
      <c r="QJ634" s="45"/>
      <c r="QK634" s="45"/>
      <c r="QL634" s="45"/>
      <c r="QM634" s="45"/>
      <c r="QN634" s="45"/>
      <c r="QO634" s="45"/>
      <c r="QP634" s="45"/>
      <c r="QQ634" s="45"/>
      <c r="QR634" s="45"/>
      <c r="QS634" s="45"/>
      <c r="QT634" s="45"/>
      <c r="QU634" s="45"/>
      <c r="QV634" s="45"/>
      <c r="QW634" s="45"/>
      <c r="QX634" s="45"/>
      <c r="QY634" s="45"/>
      <c r="QZ634" s="45"/>
      <c r="RA634" s="45"/>
      <c r="RB634" s="45"/>
      <c r="RC634" s="45"/>
      <c r="RD634" s="45"/>
      <c r="RE634" s="45"/>
      <c r="RF634" s="45"/>
      <c r="RG634" s="45"/>
      <c r="RH634" s="45"/>
      <c r="RI634" s="45"/>
      <c r="RJ634" s="45"/>
      <c r="RK634" s="45"/>
      <c r="RL634" s="45"/>
      <c r="RM634" s="45"/>
      <c r="RN634" s="45"/>
      <c r="RO634" s="45"/>
      <c r="RP634" s="45"/>
      <c r="RQ634" s="45"/>
      <c r="RR634" s="45"/>
      <c r="RS634" s="45"/>
      <c r="RT634" s="45"/>
      <c r="RU634" s="45"/>
      <c r="RV634" s="45"/>
      <c r="RW634" s="45"/>
      <c r="RX634" s="45"/>
      <c r="RY634" s="45"/>
      <c r="RZ634" s="45"/>
      <c r="SA634" s="45"/>
      <c r="SB634" s="45"/>
      <c r="SC634" s="45"/>
      <c r="SD634" s="45"/>
      <c r="SE634" s="45"/>
      <c r="SF634" s="45"/>
      <c r="SG634" s="45"/>
      <c r="SH634" s="45"/>
      <c r="SI634" s="45"/>
      <c r="SJ634" s="45"/>
      <c r="SK634" s="45"/>
      <c r="SL634" s="45"/>
      <c r="SM634" s="45"/>
      <c r="SN634" s="45"/>
      <c r="SO634" s="45"/>
      <c r="SP634" s="45"/>
      <c r="SQ634" s="45"/>
      <c r="SR634" s="45"/>
      <c r="SS634" s="45"/>
      <c r="ST634" s="45"/>
      <c r="SU634" s="45"/>
      <c r="SV634" s="45"/>
      <c r="SW634" s="45"/>
      <c r="SX634" s="45"/>
      <c r="SY634" s="45"/>
      <c r="SZ634" s="45"/>
      <c r="TA634" s="45"/>
      <c r="TB634" s="45"/>
      <c r="TC634" s="45"/>
    </row>
    <row r="635" spans="1:523" s="188" customFormat="1">
      <c r="A635" s="45">
        <v>146</v>
      </c>
      <c r="B635" s="319" t="s">
        <v>519</v>
      </c>
      <c r="C635"/>
      <c r="D635"/>
      <c r="E635"/>
      <c r="F635"/>
      <c r="G635"/>
      <c r="H635"/>
      <c r="I635"/>
      <c r="J635"/>
      <c r="K635"/>
      <c r="L635"/>
      <c r="M635"/>
      <c r="N635"/>
      <c r="O635"/>
      <c r="P635" s="45"/>
      <c r="Q635" s="45"/>
      <c r="R635" s="45"/>
      <c r="S635" s="45"/>
      <c r="T635" s="45"/>
      <c r="U635" s="45"/>
      <c r="V635" s="45"/>
      <c r="W635" s="45"/>
      <c r="X635" s="45"/>
      <c r="Y635" s="45"/>
      <c r="Z635" s="45"/>
      <c r="AA635" s="45"/>
      <c r="AB635" s="45"/>
      <c r="AC635" s="45"/>
      <c r="AD635" s="45"/>
      <c r="AE635" s="45"/>
      <c r="AF635" s="45"/>
      <c r="AG635" s="45"/>
      <c r="AH635" s="45"/>
      <c r="AI635" s="45"/>
      <c r="AJ635" s="45"/>
      <c r="AK635" s="45"/>
      <c r="AL635" s="45"/>
      <c r="AM635" s="45"/>
      <c r="AN635" s="45"/>
      <c r="AO635" s="45"/>
      <c r="AP635" s="45"/>
      <c r="AQ635" s="45"/>
      <c r="AR635" s="45"/>
      <c r="AS635" s="45"/>
      <c r="AT635" s="45"/>
      <c r="AU635" s="45"/>
      <c r="AV635" s="45"/>
      <c r="AW635" s="45"/>
      <c r="AX635" s="45"/>
      <c r="AY635" s="45"/>
      <c r="AZ635" s="45"/>
      <c r="BA635" s="45"/>
      <c r="BB635" s="45"/>
      <c r="BC635" s="45"/>
      <c r="BD635" s="45"/>
      <c r="BE635" s="45"/>
      <c r="BF635" s="45"/>
      <c r="BG635" s="45"/>
      <c r="BH635" s="45"/>
      <c r="BI635" s="45"/>
      <c r="BJ635" s="45"/>
      <c r="BK635" s="45"/>
      <c r="BL635" s="45"/>
      <c r="BM635" s="45"/>
      <c r="BN635" s="45"/>
      <c r="BO635" s="45"/>
      <c r="BP635" s="45"/>
      <c r="BQ635" s="45"/>
      <c r="BR635" s="45"/>
      <c r="BS635" s="45"/>
      <c r="BT635" s="45"/>
      <c r="BU635" s="45"/>
      <c r="BV635" s="45"/>
      <c r="BW635" s="45"/>
      <c r="BX635" s="45"/>
      <c r="BY635" s="45"/>
      <c r="BZ635" s="45"/>
      <c r="CA635" s="45"/>
      <c r="CB635" s="45"/>
      <c r="CC635" s="45"/>
      <c r="CD635" s="45"/>
      <c r="CE635" s="45"/>
      <c r="CF635" s="45"/>
      <c r="CG635" s="45"/>
      <c r="CH635" s="45"/>
      <c r="CI635" s="45"/>
      <c r="CJ635" s="45"/>
      <c r="CK635" s="45"/>
      <c r="CL635" s="45"/>
      <c r="CM635" s="45"/>
      <c r="CN635" s="45"/>
      <c r="CO635" s="45"/>
      <c r="CP635" s="45"/>
      <c r="CQ635" s="45"/>
      <c r="CR635" s="45"/>
      <c r="CS635" s="45"/>
      <c r="CT635" s="45"/>
      <c r="CU635" s="45"/>
      <c r="CV635" s="45"/>
      <c r="CW635" s="45"/>
      <c r="CX635" s="45"/>
      <c r="CY635" s="45"/>
      <c r="CZ635" s="45"/>
      <c r="DA635" s="45"/>
      <c r="DB635" s="45"/>
      <c r="DC635" s="45"/>
      <c r="DD635" s="45"/>
      <c r="DE635" s="45"/>
      <c r="DF635" s="45"/>
      <c r="DG635" s="45"/>
      <c r="DH635" s="45"/>
      <c r="DI635" s="45"/>
      <c r="DJ635" s="45"/>
      <c r="DK635" s="45"/>
      <c r="DL635" s="45"/>
      <c r="DM635" s="45"/>
      <c r="DN635" s="45"/>
      <c r="DO635" s="45"/>
      <c r="DP635" s="45"/>
      <c r="DQ635" s="45"/>
      <c r="DR635" s="45"/>
      <c r="DS635" s="45"/>
      <c r="DT635" s="45"/>
      <c r="DU635" s="45"/>
      <c r="DV635" s="45"/>
      <c r="DW635" s="45"/>
      <c r="DX635" s="45"/>
      <c r="DY635" s="45"/>
      <c r="DZ635" s="45"/>
      <c r="EA635" s="45"/>
      <c r="EB635" s="45"/>
      <c r="EC635" s="45"/>
      <c r="ED635" s="45"/>
      <c r="EE635" s="45"/>
      <c r="EF635" s="45"/>
      <c r="EG635" s="45"/>
      <c r="EH635" s="45"/>
      <c r="EI635" s="45"/>
      <c r="EJ635" s="45"/>
      <c r="EK635" s="45"/>
      <c r="EL635" s="45"/>
      <c r="EM635" s="45"/>
      <c r="EN635" s="45"/>
      <c r="EO635" s="45"/>
      <c r="EP635" s="45"/>
      <c r="EQ635" s="45"/>
      <c r="ER635" s="45"/>
      <c r="ES635" s="45"/>
      <c r="ET635" s="45"/>
      <c r="EU635" s="45"/>
      <c r="EV635" s="45"/>
      <c r="EW635" s="45"/>
      <c r="EX635" s="45"/>
      <c r="EY635" s="45"/>
      <c r="EZ635" s="45"/>
      <c r="FA635" s="45"/>
      <c r="FB635" s="45"/>
      <c r="FC635" s="45"/>
      <c r="FD635" s="45"/>
      <c r="FE635" s="45"/>
      <c r="FF635" s="45"/>
      <c r="FG635" s="45"/>
      <c r="FH635" s="45"/>
      <c r="FI635" s="45"/>
      <c r="FJ635" s="45"/>
      <c r="FK635" s="45"/>
      <c r="FL635" s="45"/>
      <c r="FM635" s="45"/>
      <c r="FN635" s="45"/>
      <c r="FO635" s="45"/>
      <c r="FP635" s="45"/>
      <c r="FQ635" s="45"/>
      <c r="FR635" s="45"/>
      <c r="FS635" s="45"/>
      <c r="FT635" s="45"/>
      <c r="FU635" s="45"/>
      <c r="FV635" s="45"/>
      <c r="FW635" s="45"/>
      <c r="FX635" s="45"/>
      <c r="FY635" s="45"/>
      <c r="FZ635" s="45"/>
      <c r="GA635" s="45"/>
      <c r="GB635" s="45"/>
      <c r="GC635" s="45"/>
      <c r="GD635" s="45"/>
      <c r="GE635" s="45"/>
      <c r="GF635" s="45"/>
      <c r="GG635" s="45"/>
      <c r="GH635" s="45"/>
      <c r="GI635" s="45"/>
      <c r="GJ635" s="45"/>
      <c r="GK635" s="45"/>
      <c r="GL635" s="45"/>
      <c r="GM635" s="45"/>
      <c r="GN635" s="45"/>
      <c r="GO635" s="45"/>
      <c r="GP635" s="45"/>
      <c r="GQ635" s="45"/>
      <c r="GR635" s="45"/>
      <c r="GS635" s="45"/>
      <c r="GT635" s="45"/>
      <c r="GU635" s="45"/>
      <c r="GV635" s="45"/>
      <c r="GW635" s="45"/>
      <c r="GX635" s="45"/>
      <c r="GY635" s="45"/>
      <c r="GZ635" s="45"/>
      <c r="HA635" s="45"/>
      <c r="HB635" s="45"/>
      <c r="HC635" s="45"/>
      <c r="HD635" s="45"/>
      <c r="HE635" s="45"/>
      <c r="HF635" s="45"/>
      <c r="HG635" s="45"/>
      <c r="HH635" s="45"/>
      <c r="HI635" s="45"/>
      <c r="HJ635" s="45"/>
      <c r="HK635" s="45"/>
      <c r="HL635" s="45"/>
      <c r="HM635" s="45"/>
      <c r="HN635" s="45"/>
      <c r="HO635" s="45"/>
      <c r="HP635" s="45"/>
      <c r="HQ635" s="45"/>
      <c r="HR635" s="45"/>
      <c r="HS635" s="45"/>
      <c r="HT635" s="45"/>
      <c r="HU635" s="45"/>
      <c r="HV635" s="45"/>
      <c r="HW635" s="45"/>
      <c r="HX635" s="45"/>
      <c r="HY635" s="45"/>
      <c r="HZ635" s="45"/>
      <c r="IA635" s="45"/>
      <c r="IB635" s="45"/>
      <c r="IC635" s="45"/>
      <c r="ID635" s="45"/>
      <c r="IE635" s="45"/>
      <c r="IF635" s="45"/>
      <c r="IG635" s="45"/>
      <c r="IH635" s="45"/>
      <c r="II635" s="45"/>
      <c r="IJ635" s="45"/>
      <c r="IK635" s="45"/>
      <c r="IL635" s="45"/>
      <c r="IM635" s="45"/>
      <c r="IN635" s="45"/>
      <c r="IO635" s="45"/>
      <c r="IP635" s="45"/>
      <c r="IQ635" s="45"/>
      <c r="IR635" s="45"/>
      <c r="IS635" s="45"/>
      <c r="IT635" s="45"/>
      <c r="IU635" s="45"/>
      <c r="IV635" s="45"/>
      <c r="IW635" s="45"/>
      <c r="IX635" s="45"/>
      <c r="IY635" s="45"/>
      <c r="IZ635" s="45"/>
      <c r="JA635" s="45"/>
      <c r="JB635" s="45"/>
      <c r="JC635" s="45"/>
      <c r="JD635" s="45"/>
      <c r="JE635" s="45"/>
      <c r="JF635" s="45"/>
      <c r="JG635" s="45"/>
      <c r="JH635" s="45"/>
      <c r="JI635" s="45"/>
      <c r="JJ635" s="45"/>
      <c r="JK635" s="45"/>
      <c r="JL635" s="45"/>
      <c r="JM635" s="45"/>
      <c r="JN635" s="45"/>
      <c r="JO635" s="45"/>
      <c r="JP635" s="45"/>
      <c r="JQ635" s="45"/>
      <c r="JR635" s="45"/>
      <c r="JS635" s="45"/>
      <c r="JT635" s="45"/>
      <c r="JU635" s="45"/>
      <c r="JV635" s="45"/>
      <c r="JW635" s="45"/>
      <c r="JX635" s="45"/>
      <c r="JY635" s="45"/>
      <c r="JZ635" s="45"/>
      <c r="KA635" s="45"/>
      <c r="KB635" s="45"/>
      <c r="KC635" s="45"/>
      <c r="KD635" s="45"/>
      <c r="KE635" s="45"/>
      <c r="KF635" s="45"/>
      <c r="KG635" s="45"/>
      <c r="KH635" s="45"/>
      <c r="KI635" s="45"/>
      <c r="KJ635" s="45"/>
      <c r="KK635" s="45"/>
      <c r="KL635" s="45"/>
      <c r="KM635" s="45"/>
      <c r="KN635" s="45"/>
      <c r="KO635" s="45"/>
      <c r="KP635" s="45"/>
      <c r="KQ635" s="45"/>
      <c r="KR635" s="45"/>
      <c r="KS635" s="45"/>
      <c r="KT635" s="45"/>
      <c r="KU635" s="45"/>
      <c r="KV635" s="45"/>
      <c r="KW635" s="45"/>
      <c r="KX635" s="45"/>
      <c r="KY635" s="45"/>
      <c r="KZ635" s="45"/>
      <c r="LA635" s="45"/>
      <c r="LB635" s="45"/>
      <c r="LC635" s="45"/>
      <c r="LD635" s="45"/>
      <c r="LE635" s="45"/>
      <c r="LF635" s="45"/>
      <c r="LG635" s="45"/>
      <c r="LH635" s="45"/>
      <c r="LI635" s="45"/>
      <c r="LJ635" s="45"/>
      <c r="LK635" s="45"/>
      <c r="LL635" s="45"/>
      <c r="LM635" s="45"/>
      <c r="LN635" s="45"/>
      <c r="LO635" s="45"/>
      <c r="LP635" s="45"/>
      <c r="LQ635" s="45"/>
      <c r="LR635" s="45"/>
      <c r="LS635" s="45"/>
      <c r="LT635" s="45"/>
      <c r="LU635" s="45"/>
      <c r="LV635" s="45"/>
      <c r="LW635" s="45"/>
      <c r="LX635" s="45"/>
      <c r="LY635" s="45"/>
      <c r="LZ635" s="45"/>
      <c r="MA635" s="45"/>
      <c r="MB635" s="45"/>
      <c r="MC635" s="45"/>
      <c r="MD635" s="45"/>
      <c r="ME635" s="45"/>
      <c r="MF635" s="45"/>
      <c r="MG635" s="45"/>
      <c r="MH635" s="45"/>
      <c r="MI635" s="45"/>
      <c r="MJ635" s="45"/>
      <c r="MK635" s="45"/>
      <c r="ML635" s="45"/>
      <c r="MM635" s="45"/>
      <c r="MN635" s="45"/>
      <c r="MO635" s="45"/>
      <c r="MP635" s="45"/>
      <c r="MQ635" s="45"/>
      <c r="MR635" s="45"/>
      <c r="MS635" s="45"/>
      <c r="MT635" s="45"/>
      <c r="MU635" s="45"/>
      <c r="MV635" s="45"/>
      <c r="MW635" s="45"/>
      <c r="MX635" s="45"/>
      <c r="MY635" s="45"/>
      <c r="MZ635" s="45"/>
      <c r="NA635" s="45"/>
      <c r="NB635" s="45"/>
      <c r="NC635" s="45"/>
      <c r="ND635" s="45"/>
      <c r="NE635" s="45"/>
      <c r="NF635" s="45"/>
      <c r="NG635" s="45"/>
      <c r="NH635" s="45"/>
      <c r="NI635" s="45"/>
      <c r="NJ635" s="45"/>
      <c r="NK635" s="45"/>
      <c r="NL635" s="45"/>
      <c r="NM635" s="45"/>
      <c r="NN635" s="45"/>
      <c r="NO635" s="45"/>
      <c r="NP635" s="45"/>
      <c r="NQ635" s="45"/>
      <c r="NR635" s="45"/>
      <c r="NS635" s="45"/>
      <c r="NT635" s="45"/>
      <c r="NU635" s="45"/>
      <c r="NV635" s="45"/>
      <c r="NW635" s="45"/>
      <c r="NX635" s="45"/>
      <c r="NY635" s="45"/>
      <c r="NZ635" s="45"/>
      <c r="OA635" s="45"/>
      <c r="OB635" s="45"/>
      <c r="OC635" s="45"/>
      <c r="OD635" s="45"/>
      <c r="OE635" s="45"/>
      <c r="OF635" s="45"/>
      <c r="OG635" s="45"/>
      <c r="OH635" s="45"/>
      <c r="OI635" s="45"/>
      <c r="OJ635" s="45"/>
      <c r="OK635" s="45"/>
      <c r="OL635" s="45"/>
      <c r="OM635" s="45"/>
      <c r="ON635" s="45"/>
      <c r="OO635" s="45"/>
      <c r="OP635" s="45"/>
      <c r="OQ635" s="45"/>
      <c r="OR635" s="45"/>
      <c r="OS635" s="45"/>
      <c r="OT635" s="45"/>
      <c r="OU635" s="45"/>
      <c r="OV635" s="45"/>
      <c r="OW635" s="45"/>
      <c r="OX635" s="45"/>
      <c r="OY635" s="45"/>
      <c r="OZ635" s="45"/>
      <c r="PA635" s="45"/>
      <c r="PB635" s="45"/>
      <c r="PC635" s="45"/>
      <c r="PD635" s="45"/>
      <c r="PE635" s="45"/>
      <c r="PF635" s="45"/>
      <c r="PG635" s="45"/>
      <c r="PH635" s="45"/>
      <c r="PI635" s="45"/>
      <c r="PJ635" s="45"/>
      <c r="PK635" s="45"/>
      <c r="PL635" s="45"/>
      <c r="PM635" s="45"/>
      <c r="PN635" s="45"/>
      <c r="PO635" s="45"/>
      <c r="PP635" s="45"/>
      <c r="PQ635" s="45"/>
      <c r="PR635" s="45"/>
      <c r="PS635" s="45"/>
      <c r="PT635" s="45"/>
      <c r="PU635" s="45"/>
      <c r="PV635" s="45"/>
      <c r="PW635" s="45"/>
      <c r="PX635" s="45"/>
      <c r="PY635" s="45"/>
      <c r="PZ635" s="45"/>
      <c r="QA635" s="45"/>
      <c r="QB635" s="45"/>
      <c r="QC635" s="45"/>
      <c r="QD635" s="45"/>
      <c r="QE635" s="45"/>
      <c r="QF635" s="45"/>
      <c r="QG635" s="45"/>
      <c r="QH635" s="45"/>
      <c r="QI635" s="45"/>
      <c r="QJ635" s="45"/>
      <c r="QK635" s="45"/>
      <c r="QL635" s="45"/>
      <c r="QM635" s="45"/>
      <c r="QN635" s="45"/>
      <c r="QO635" s="45"/>
      <c r="QP635" s="45"/>
      <c r="QQ635" s="45"/>
      <c r="QR635" s="45"/>
      <c r="QS635" s="45"/>
      <c r="QT635" s="45"/>
      <c r="QU635" s="45"/>
      <c r="QV635" s="45"/>
      <c r="QW635" s="45"/>
      <c r="QX635" s="45"/>
      <c r="QY635" s="45"/>
      <c r="QZ635" s="45"/>
      <c r="RA635" s="45"/>
      <c r="RB635" s="45"/>
      <c r="RC635" s="45"/>
      <c r="RD635" s="45"/>
      <c r="RE635" s="45"/>
      <c r="RF635" s="45"/>
      <c r="RG635" s="45"/>
      <c r="RH635" s="45"/>
      <c r="RI635" s="45"/>
      <c r="RJ635" s="45"/>
      <c r="RK635" s="45"/>
      <c r="RL635" s="45"/>
      <c r="RM635" s="45"/>
      <c r="RN635" s="45"/>
      <c r="RO635" s="45"/>
      <c r="RP635" s="45"/>
      <c r="RQ635" s="45"/>
      <c r="RR635" s="45"/>
      <c r="RS635" s="45"/>
      <c r="RT635" s="45"/>
      <c r="RU635" s="45"/>
      <c r="RV635" s="45"/>
      <c r="RW635" s="45"/>
      <c r="RX635" s="45"/>
      <c r="RY635" s="45"/>
      <c r="RZ635" s="45"/>
      <c r="SA635" s="45"/>
      <c r="SB635" s="45"/>
      <c r="SC635" s="45"/>
      <c r="SD635" s="45"/>
      <c r="SE635" s="45"/>
      <c r="SF635" s="45"/>
      <c r="SG635" s="45"/>
      <c r="SH635" s="45"/>
      <c r="SI635" s="45"/>
      <c r="SJ635" s="45"/>
      <c r="SK635" s="45"/>
      <c r="SL635" s="45"/>
      <c r="SM635" s="45"/>
      <c r="SN635" s="45"/>
      <c r="SO635" s="45"/>
      <c r="SP635" s="45"/>
      <c r="SQ635" s="45"/>
      <c r="SR635" s="45"/>
      <c r="SS635" s="45"/>
      <c r="ST635" s="45"/>
      <c r="SU635" s="45"/>
      <c r="SV635" s="45"/>
      <c r="SW635" s="45"/>
      <c r="SX635" s="45"/>
      <c r="SY635" s="45"/>
      <c r="SZ635" s="45"/>
      <c r="TA635" s="45"/>
      <c r="TB635" s="45"/>
      <c r="TC635" s="45"/>
    </row>
    <row r="636" spans="1:523" s="188" customFormat="1">
      <c r="A636" s="72">
        <v>147</v>
      </c>
      <c r="B636" s="319" t="s">
        <v>685</v>
      </c>
      <c r="C636"/>
      <c r="D636"/>
      <c r="E636"/>
      <c r="F636"/>
      <c r="G636"/>
      <c r="H636"/>
      <c r="I636"/>
      <c r="J636"/>
      <c r="K636"/>
      <c r="L636"/>
      <c r="M636"/>
      <c r="N636"/>
      <c r="O636"/>
      <c r="P636" s="45"/>
      <c r="Q636" s="45"/>
      <c r="R636" s="45"/>
      <c r="S636" s="45"/>
      <c r="T636" s="45"/>
      <c r="U636" s="45"/>
      <c r="V636" s="45"/>
      <c r="W636" s="45"/>
      <c r="X636" s="45"/>
      <c r="Y636" s="45"/>
      <c r="Z636" s="45"/>
      <c r="AA636" s="45"/>
      <c r="AB636" s="45"/>
      <c r="AC636" s="45"/>
      <c r="AD636" s="45"/>
      <c r="AE636" s="45"/>
      <c r="AF636" s="45"/>
      <c r="AG636" s="45"/>
      <c r="AH636" s="45"/>
      <c r="AI636" s="45"/>
      <c r="AJ636" s="45"/>
      <c r="AK636" s="45"/>
      <c r="AL636" s="45"/>
      <c r="AM636" s="45"/>
      <c r="AN636" s="45"/>
      <c r="AO636" s="45"/>
      <c r="AP636" s="45"/>
      <c r="AQ636" s="45"/>
      <c r="AR636" s="45"/>
      <c r="AS636" s="45"/>
      <c r="AT636" s="45"/>
      <c r="AU636" s="45"/>
      <c r="AV636" s="45"/>
      <c r="AW636" s="45"/>
      <c r="AX636" s="45"/>
      <c r="AY636" s="45"/>
      <c r="AZ636" s="45"/>
      <c r="BA636" s="45"/>
      <c r="BB636" s="45"/>
      <c r="BC636" s="45"/>
      <c r="BD636" s="45"/>
      <c r="BE636" s="45"/>
      <c r="BF636" s="45"/>
      <c r="BG636" s="45"/>
      <c r="BH636" s="45"/>
      <c r="BI636" s="45"/>
      <c r="BJ636" s="45"/>
      <c r="BK636" s="45"/>
      <c r="BL636" s="45"/>
      <c r="BM636" s="45"/>
      <c r="BN636" s="45"/>
      <c r="BO636" s="45"/>
      <c r="BP636" s="45"/>
      <c r="BQ636" s="45"/>
      <c r="BR636" s="45"/>
      <c r="BS636" s="45"/>
      <c r="BT636" s="45"/>
      <c r="BU636" s="45"/>
      <c r="BV636" s="45"/>
      <c r="BW636" s="45"/>
      <c r="BX636" s="45"/>
      <c r="BY636" s="45"/>
      <c r="BZ636" s="45"/>
      <c r="CA636" s="45"/>
      <c r="CB636" s="45"/>
      <c r="CC636" s="45"/>
      <c r="CD636" s="45"/>
      <c r="CE636" s="45"/>
      <c r="CF636" s="45"/>
      <c r="CG636" s="45"/>
      <c r="CH636" s="45"/>
      <c r="CI636" s="45"/>
      <c r="CJ636" s="45"/>
      <c r="CK636" s="45"/>
      <c r="CL636" s="45"/>
      <c r="CM636" s="45"/>
      <c r="CN636" s="45"/>
      <c r="CO636" s="45"/>
      <c r="CP636" s="45"/>
      <c r="CQ636" s="45"/>
      <c r="CR636" s="45"/>
      <c r="CS636" s="45"/>
      <c r="CT636" s="45"/>
      <c r="CU636" s="45"/>
      <c r="CV636" s="45"/>
      <c r="CW636" s="45"/>
      <c r="CX636" s="45"/>
      <c r="CY636" s="45"/>
      <c r="CZ636" s="45"/>
      <c r="DA636" s="45"/>
      <c r="DB636" s="45"/>
      <c r="DC636" s="45"/>
      <c r="DD636" s="45"/>
      <c r="DE636" s="45"/>
      <c r="DF636" s="45"/>
      <c r="DG636" s="45"/>
      <c r="DH636" s="45"/>
      <c r="DI636" s="45"/>
      <c r="DJ636" s="45"/>
      <c r="DK636" s="45"/>
      <c r="DL636" s="45"/>
      <c r="DM636" s="45"/>
      <c r="DN636" s="45"/>
      <c r="DO636" s="45"/>
      <c r="DP636" s="45"/>
      <c r="DQ636" s="45"/>
      <c r="DR636" s="45"/>
      <c r="DS636" s="45"/>
      <c r="DT636" s="45"/>
      <c r="DU636" s="45"/>
      <c r="DV636" s="45"/>
      <c r="DW636" s="45"/>
      <c r="DX636" s="45"/>
      <c r="DY636" s="45"/>
      <c r="DZ636" s="45"/>
      <c r="EA636" s="45"/>
      <c r="EB636" s="45"/>
      <c r="EC636" s="45"/>
      <c r="ED636" s="45"/>
      <c r="EE636" s="45"/>
      <c r="EF636" s="45"/>
      <c r="EG636" s="45"/>
      <c r="EH636" s="45"/>
      <c r="EI636" s="45"/>
      <c r="EJ636" s="45"/>
      <c r="EK636" s="45"/>
      <c r="EL636" s="45"/>
      <c r="EM636" s="45"/>
      <c r="EN636" s="45"/>
      <c r="EO636" s="45"/>
      <c r="EP636" s="45"/>
      <c r="EQ636" s="45"/>
      <c r="ER636" s="45"/>
      <c r="ES636" s="45"/>
      <c r="ET636" s="45"/>
      <c r="EU636" s="45"/>
      <c r="EV636" s="45"/>
      <c r="EW636" s="45"/>
      <c r="EX636" s="45"/>
      <c r="EY636" s="45"/>
      <c r="EZ636" s="45"/>
      <c r="FA636" s="45"/>
      <c r="FB636" s="45"/>
      <c r="FC636" s="45"/>
      <c r="FD636" s="45"/>
      <c r="FE636" s="45"/>
      <c r="FF636" s="45"/>
      <c r="FG636" s="45"/>
      <c r="FH636" s="45"/>
      <c r="FI636" s="45"/>
      <c r="FJ636" s="45"/>
      <c r="FK636" s="45"/>
      <c r="FL636" s="45"/>
      <c r="FM636" s="45"/>
      <c r="FN636" s="45"/>
      <c r="FO636" s="45"/>
      <c r="FP636" s="45"/>
      <c r="FQ636" s="45"/>
      <c r="FR636" s="45"/>
      <c r="FS636" s="45"/>
      <c r="FT636" s="45"/>
      <c r="FU636" s="45"/>
      <c r="FV636" s="45"/>
      <c r="FW636" s="45"/>
      <c r="FX636" s="45"/>
      <c r="FY636" s="45"/>
      <c r="FZ636" s="45"/>
      <c r="GA636" s="45"/>
      <c r="GB636" s="45"/>
      <c r="GC636" s="45"/>
      <c r="GD636" s="45"/>
      <c r="GE636" s="45"/>
      <c r="GF636" s="45"/>
      <c r="GG636" s="45"/>
      <c r="GH636" s="45"/>
      <c r="GI636" s="45"/>
      <c r="GJ636" s="45"/>
      <c r="GK636" s="45"/>
      <c r="GL636" s="45"/>
      <c r="GM636" s="45"/>
      <c r="GN636" s="45"/>
      <c r="GO636" s="45"/>
      <c r="GP636" s="45"/>
      <c r="GQ636" s="45"/>
      <c r="GR636" s="45"/>
      <c r="GS636" s="45"/>
      <c r="GT636" s="45"/>
      <c r="GU636" s="45"/>
      <c r="GV636" s="45"/>
      <c r="GW636" s="45"/>
      <c r="GX636" s="45"/>
      <c r="GY636" s="45"/>
      <c r="GZ636" s="45"/>
      <c r="HA636" s="45"/>
      <c r="HB636" s="45"/>
      <c r="HC636" s="45"/>
      <c r="HD636" s="45"/>
      <c r="HE636" s="45"/>
      <c r="HF636" s="45"/>
      <c r="HG636" s="45"/>
      <c r="HH636" s="45"/>
      <c r="HI636" s="45"/>
      <c r="HJ636" s="45"/>
      <c r="HK636" s="45"/>
      <c r="HL636" s="45"/>
      <c r="HM636" s="45"/>
      <c r="HN636" s="45"/>
      <c r="HO636" s="45"/>
      <c r="HP636" s="45"/>
      <c r="HQ636" s="45"/>
      <c r="HR636" s="45"/>
      <c r="HS636" s="45"/>
      <c r="HT636" s="45"/>
      <c r="HU636" s="45"/>
      <c r="HV636" s="45"/>
      <c r="HW636" s="45"/>
      <c r="HX636" s="45"/>
      <c r="HY636" s="45"/>
      <c r="HZ636" s="45"/>
      <c r="IA636" s="45"/>
      <c r="IB636" s="45"/>
      <c r="IC636" s="45"/>
      <c r="ID636" s="45"/>
      <c r="IE636" s="45"/>
      <c r="IF636" s="45"/>
      <c r="IG636" s="45"/>
      <c r="IH636" s="45"/>
      <c r="II636" s="45"/>
      <c r="IJ636" s="45"/>
      <c r="IK636" s="45"/>
      <c r="IL636" s="45"/>
      <c r="IM636" s="45"/>
      <c r="IN636" s="45"/>
      <c r="IO636" s="45"/>
      <c r="IP636" s="45"/>
      <c r="IQ636" s="45"/>
      <c r="IR636" s="45"/>
      <c r="IS636" s="45"/>
      <c r="IT636" s="45"/>
      <c r="IU636" s="45"/>
      <c r="IV636" s="45"/>
      <c r="IW636" s="45"/>
      <c r="IX636" s="45"/>
      <c r="IY636" s="45"/>
      <c r="IZ636" s="45"/>
      <c r="JA636" s="45"/>
      <c r="JB636" s="45"/>
      <c r="JC636" s="45"/>
      <c r="JD636" s="45"/>
      <c r="JE636" s="45"/>
      <c r="JF636" s="45"/>
      <c r="JG636" s="45"/>
      <c r="JH636" s="45"/>
      <c r="JI636" s="45"/>
      <c r="JJ636" s="45"/>
      <c r="JK636" s="45"/>
      <c r="JL636" s="45"/>
      <c r="JM636" s="45"/>
      <c r="JN636" s="45"/>
      <c r="JO636" s="45"/>
      <c r="JP636" s="45"/>
      <c r="JQ636" s="45"/>
      <c r="JR636" s="45"/>
      <c r="JS636" s="45"/>
      <c r="JT636" s="45"/>
      <c r="JU636" s="45"/>
      <c r="JV636" s="45"/>
      <c r="JW636" s="45"/>
      <c r="JX636" s="45"/>
      <c r="JY636" s="45"/>
      <c r="JZ636" s="45"/>
      <c r="KA636" s="45"/>
      <c r="KB636" s="45"/>
      <c r="KC636" s="45"/>
      <c r="KD636" s="45"/>
      <c r="KE636" s="45"/>
      <c r="KF636" s="45"/>
      <c r="KG636" s="45"/>
      <c r="KH636" s="45"/>
      <c r="KI636" s="45"/>
      <c r="KJ636" s="45"/>
      <c r="KK636" s="45"/>
      <c r="KL636" s="45"/>
      <c r="KM636" s="45"/>
      <c r="KN636" s="45"/>
      <c r="KO636" s="45"/>
      <c r="KP636" s="45"/>
      <c r="KQ636" s="45"/>
      <c r="KR636" s="45"/>
      <c r="KS636" s="45"/>
      <c r="KT636" s="45"/>
      <c r="KU636" s="45"/>
      <c r="KV636" s="45"/>
      <c r="KW636" s="45"/>
      <c r="KX636" s="45"/>
      <c r="KY636" s="45"/>
      <c r="KZ636" s="45"/>
      <c r="LA636" s="45"/>
      <c r="LB636" s="45"/>
      <c r="LC636" s="45"/>
      <c r="LD636" s="45"/>
      <c r="LE636" s="45"/>
      <c r="LF636" s="45"/>
      <c r="LG636" s="45"/>
      <c r="LH636" s="45"/>
      <c r="LI636" s="45"/>
      <c r="LJ636" s="45"/>
      <c r="LK636" s="45"/>
      <c r="LL636" s="45"/>
      <c r="LM636" s="45"/>
      <c r="LN636" s="45"/>
      <c r="LO636" s="45"/>
      <c r="LP636" s="45"/>
      <c r="LQ636" s="45"/>
      <c r="LR636" s="45"/>
      <c r="LS636" s="45"/>
      <c r="LT636" s="45"/>
      <c r="LU636" s="45"/>
      <c r="LV636" s="45"/>
      <c r="LW636" s="45"/>
      <c r="LX636" s="45"/>
      <c r="LY636" s="45"/>
      <c r="LZ636" s="45"/>
      <c r="MA636" s="45"/>
      <c r="MB636" s="45"/>
      <c r="MC636" s="45"/>
      <c r="MD636" s="45"/>
      <c r="ME636" s="45"/>
      <c r="MF636" s="45"/>
      <c r="MG636" s="45"/>
      <c r="MH636" s="45"/>
      <c r="MI636" s="45"/>
      <c r="MJ636" s="45"/>
      <c r="MK636" s="45"/>
      <c r="ML636" s="45"/>
      <c r="MM636" s="45"/>
      <c r="MN636" s="45"/>
      <c r="MO636" s="45"/>
      <c r="MP636" s="45"/>
      <c r="MQ636" s="45"/>
      <c r="MR636" s="45"/>
      <c r="MS636" s="45"/>
      <c r="MT636" s="45"/>
      <c r="MU636" s="45"/>
      <c r="MV636" s="45"/>
      <c r="MW636" s="45"/>
      <c r="MX636" s="45"/>
      <c r="MY636" s="45"/>
      <c r="MZ636" s="45"/>
      <c r="NA636" s="45"/>
      <c r="NB636" s="45"/>
      <c r="NC636" s="45"/>
      <c r="ND636" s="45"/>
      <c r="NE636" s="45"/>
      <c r="NF636" s="45"/>
      <c r="NG636" s="45"/>
      <c r="NH636" s="45"/>
      <c r="NI636" s="45"/>
      <c r="NJ636" s="45"/>
      <c r="NK636" s="45"/>
      <c r="NL636" s="45"/>
      <c r="NM636" s="45"/>
      <c r="NN636" s="45"/>
      <c r="NO636" s="45"/>
      <c r="NP636" s="45"/>
      <c r="NQ636" s="45"/>
      <c r="NR636" s="45"/>
      <c r="NS636" s="45"/>
      <c r="NT636" s="45"/>
      <c r="NU636" s="45"/>
      <c r="NV636" s="45"/>
      <c r="NW636" s="45"/>
      <c r="NX636" s="45"/>
      <c r="NY636" s="45"/>
      <c r="NZ636" s="45"/>
      <c r="OA636" s="45"/>
      <c r="OB636" s="45"/>
      <c r="OC636" s="45"/>
      <c r="OD636" s="45"/>
      <c r="OE636" s="45"/>
      <c r="OF636" s="45"/>
      <c r="OG636" s="45"/>
      <c r="OH636" s="45"/>
      <c r="OI636" s="45"/>
      <c r="OJ636" s="45"/>
      <c r="OK636" s="45"/>
      <c r="OL636" s="45"/>
      <c r="OM636" s="45"/>
      <c r="ON636" s="45"/>
      <c r="OO636" s="45"/>
      <c r="OP636" s="45"/>
      <c r="OQ636" s="45"/>
      <c r="OR636" s="45"/>
      <c r="OS636" s="45"/>
      <c r="OT636" s="45"/>
      <c r="OU636" s="45"/>
      <c r="OV636" s="45"/>
      <c r="OW636" s="45"/>
      <c r="OX636" s="45"/>
      <c r="OY636" s="45"/>
      <c r="OZ636" s="45"/>
      <c r="PA636" s="45"/>
      <c r="PB636" s="45"/>
      <c r="PC636" s="45"/>
      <c r="PD636" s="45"/>
      <c r="PE636" s="45"/>
      <c r="PF636" s="45"/>
      <c r="PG636" s="45"/>
      <c r="PH636" s="45"/>
      <c r="PI636" s="45"/>
      <c r="PJ636" s="45"/>
      <c r="PK636" s="45"/>
      <c r="PL636" s="45"/>
      <c r="PM636" s="45"/>
      <c r="PN636" s="45"/>
      <c r="PO636" s="45"/>
      <c r="PP636" s="45"/>
      <c r="PQ636" s="45"/>
      <c r="PR636" s="45"/>
      <c r="PS636" s="45"/>
      <c r="PT636" s="45"/>
      <c r="PU636" s="45"/>
      <c r="PV636" s="45"/>
      <c r="PW636" s="45"/>
      <c r="PX636" s="45"/>
      <c r="PY636" s="45"/>
      <c r="PZ636" s="45"/>
      <c r="QA636" s="45"/>
      <c r="QB636" s="45"/>
      <c r="QC636" s="45"/>
      <c r="QD636" s="45"/>
      <c r="QE636" s="45"/>
      <c r="QF636" s="45"/>
      <c r="QG636" s="45"/>
      <c r="QH636" s="45"/>
      <c r="QI636" s="45"/>
      <c r="QJ636" s="45"/>
      <c r="QK636" s="45"/>
      <c r="QL636" s="45"/>
      <c r="QM636" s="45"/>
      <c r="QN636" s="45"/>
      <c r="QO636" s="45"/>
      <c r="QP636" s="45"/>
      <c r="QQ636" s="45"/>
      <c r="QR636" s="45"/>
      <c r="QS636" s="45"/>
      <c r="QT636" s="45"/>
      <c r="QU636" s="45"/>
      <c r="QV636" s="45"/>
      <c r="QW636" s="45"/>
      <c r="QX636" s="45"/>
      <c r="QY636" s="45"/>
      <c r="QZ636" s="45"/>
      <c r="RA636" s="45"/>
      <c r="RB636" s="45"/>
      <c r="RC636" s="45"/>
      <c r="RD636" s="45"/>
      <c r="RE636" s="45"/>
      <c r="RF636" s="45"/>
      <c r="RG636" s="45"/>
      <c r="RH636" s="45"/>
      <c r="RI636" s="45"/>
      <c r="RJ636" s="45"/>
      <c r="RK636" s="45"/>
      <c r="RL636" s="45"/>
      <c r="RM636" s="45"/>
      <c r="RN636" s="45"/>
      <c r="RO636" s="45"/>
      <c r="RP636" s="45"/>
      <c r="RQ636" s="45"/>
      <c r="RR636" s="45"/>
      <c r="RS636" s="45"/>
      <c r="RT636" s="45"/>
      <c r="RU636" s="45"/>
      <c r="RV636" s="45"/>
      <c r="RW636" s="45"/>
      <c r="RX636" s="45"/>
      <c r="RY636" s="45"/>
      <c r="RZ636" s="45"/>
      <c r="SA636" s="45"/>
      <c r="SB636" s="45"/>
      <c r="SC636" s="45"/>
      <c r="SD636" s="45"/>
      <c r="SE636" s="45"/>
      <c r="SF636" s="45"/>
      <c r="SG636" s="45"/>
      <c r="SH636" s="45"/>
      <c r="SI636" s="45"/>
      <c r="SJ636" s="45"/>
      <c r="SK636" s="45"/>
      <c r="SL636" s="45"/>
      <c r="SM636" s="45"/>
      <c r="SN636" s="45"/>
      <c r="SO636" s="45"/>
      <c r="SP636" s="45"/>
      <c r="SQ636" s="45"/>
      <c r="SR636" s="45"/>
      <c r="SS636" s="45"/>
      <c r="ST636" s="45"/>
      <c r="SU636" s="45"/>
      <c r="SV636" s="45"/>
      <c r="SW636" s="45"/>
      <c r="SX636" s="45"/>
      <c r="SY636" s="45"/>
      <c r="SZ636" s="45"/>
      <c r="TA636" s="45"/>
      <c r="TB636" s="45"/>
      <c r="TC636" s="45"/>
    </row>
    <row r="637" spans="1:523">
      <c r="A637" s="45">
        <v>148</v>
      </c>
      <c r="B637" s="320" t="s">
        <v>1004</v>
      </c>
      <c r="C637"/>
      <c r="D637"/>
      <c r="E637"/>
      <c r="F637"/>
      <c r="G637"/>
      <c r="H637"/>
      <c r="I637"/>
      <c r="J637"/>
      <c r="K637"/>
      <c r="L637"/>
      <c r="M637"/>
      <c r="N637"/>
      <c r="O637"/>
    </row>
    <row r="638" spans="1:523" s="188" customFormat="1">
      <c r="A638" s="45">
        <v>149</v>
      </c>
      <c r="B638" s="320" t="s">
        <v>1003</v>
      </c>
      <c r="C638"/>
      <c r="D638"/>
      <c r="E638"/>
      <c r="F638"/>
      <c r="G638"/>
      <c r="H638"/>
      <c r="I638"/>
      <c r="J638"/>
      <c r="K638"/>
      <c r="L638"/>
      <c r="M638"/>
      <c r="N638"/>
      <c r="O638"/>
      <c r="P638" s="45"/>
      <c r="Q638" s="45"/>
      <c r="R638" s="45"/>
      <c r="S638" s="45"/>
      <c r="T638" s="45"/>
      <c r="U638" s="45"/>
      <c r="V638" s="45"/>
      <c r="W638" s="45"/>
      <c r="X638" s="45"/>
      <c r="Y638" s="45"/>
      <c r="Z638" s="45"/>
      <c r="AA638" s="45"/>
      <c r="AB638" s="45"/>
      <c r="AC638" s="45"/>
      <c r="AD638" s="45"/>
      <c r="AE638" s="45"/>
      <c r="AF638" s="45"/>
      <c r="AG638" s="45"/>
      <c r="AH638" s="45"/>
      <c r="AI638" s="45"/>
      <c r="AJ638" s="45"/>
      <c r="AK638" s="45"/>
      <c r="AL638" s="45"/>
      <c r="AM638" s="45"/>
      <c r="AN638" s="45"/>
      <c r="AO638" s="45"/>
      <c r="AP638" s="45"/>
      <c r="AQ638" s="45"/>
      <c r="AR638" s="45"/>
      <c r="AS638" s="45"/>
      <c r="AT638" s="45"/>
      <c r="AU638" s="45"/>
      <c r="AV638" s="45"/>
      <c r="AW638" s="45"/>
      <c r="AX638" s="45"/>
      <c r="AY638" s="45"/>
      <c r="AZ638" s="45"/>
      <c r="BA638" s="45"/>
      <c r="BB638" s="45"/>
      <c r="BC638" s="45"/>
      <c r="BD638" s="45"/>
      <c r="BE638" s="45"/>
      <c r="BF638" s="45"/>
      <c r="BG638" s="45"/>
      <c r="BH638" s="45"/>
      <c r="BI638" s="45"/>
      <c r="BJ638" s="45"/>
      <c r="BK638" s="45"/>
      <c r="BL638" s="45"/>
      <c r="BM638" s="45"/>
      <c r="BN638" s="45"/>
      <c r="BO638" s="45"/>
      <c r="BP638" s="45"/>
      <c r="BQ638" s="45"/>
      <c r="BR638" s="45"/>
      <c r="BS638" s="45"/>
      <c r="BT638" s="45"/>
      <c r="BU638" s="45"/>
      <c r="BV638" s="45"/>
      <c r="BW638" s="45"/>
      <c r="BX638" s="45"/>
      <c r="BY638" s="45"/>
      <c r="BZ638" s="45"/>
      <c r="CA638" s="45"/>
      <c r="CB638" s="45"/>
      <c r="CC638" s="45"/>
      <c r="CD638" s="45"/>
      <c r="CE638" s="45"/>
      <c r="CF638" s="45"/>
      <c r="CG638" s="45"/>
      <c r="CH638" s="45"/>
      <c r="CI638" s="45"/>
      <c r="CJ638" s="45"/>
      <c r="CK638" s="45"/>
      <c r="CL638" s="45"/>
      <c r="CM638" s="45"/>
      <c r="CN638" s="45"/>
      <c r="CO638" s="45"/>
      <c r="CP638" s="45"/>
      <c r="CQ638" s="45"/>
      <c r="CR638" s="45"/>
      <c r="CS638" s="45"/>
      <c r="CT638" s="45"/>
      <c r="CU638" s="45"/>
      <c r="CV638" s="45"/>
      <c r="CW638" s="45"/>
      <c r="CX638" s="45"/>
      <c r="CY638" s="45"/>
      <c r="CZ638" s="45"/>
      <c r="DA638" s="45"/>
      <c r="DB638" s="45"/>
      <c r="DC638" s="45"/>
      <c r="DD638" s="45"/>
      <c r="DE638" s="45"/>
      <c r="DF638" s="45"/>
      <c r="DG638" s="45"/>
      <c r="DH638" s="45"/>
      <c r="DI638" s="45"/>
      <c r="DJ638" s="45"/>
      <c r="DK638" s="45"/>
      <c r="DL638" s="45"/>
      <c r="DM638" s="45"/>
      <c r="DN638" s="45"/>
      <c r="DO638" s="45"/>
      <c r="DP638" s="45"/>
      <c r="DQ638" s="45"/>
      <c r="DR638" s="45"/>
      <c r="DS638" s="45"/>
      <c r="DT638" s="45"/>
      <c r="DU638" s="45"/>
      <c r="DV638" s="45"/>
      <c r="DW638" s="45"/>
      <c r="DX638" s="45"/>
      <c r="DY638" s="45"/>
      <c r="DZ638" s="45"/>
      <c r="EA638" s="45"/>
      <c r="EB638" s="45"/>
      <c r="EC638" s="45"/>
      <c r="ED638" s="45"/>
      <c r="EE638" s="45"/>
      <c r="EF638" s="45"/>
      <c r="EG638" s="45"/>
      <c r="EH638" s="45"/>
      <c r="EI638" s="45"/>
      <c r="EJ638" s="45"/>
      <c r="EK638" s="45"/>
      <c r="EL638" s="45"/>
      <c r="EM638" s="45"/>
      <c r="EN638" s="45"/>
      <c r="EO638" s="45"/>
      <c r="EP638" s="45"/>
      <c r="EQ638" s="45"/>
      <c r="ER638" s="45"/>
      <c r="ES638" s="45"/>
      <c r="ET638" s="45"/>
      <c r="EU638" s="45"/>
      <c r="EV638" s="45"/>
      <c r="EW638" s="45"/>
      <c r="EX638" s="45"/>
      <c r="EY638" s="45"/>
      <c r="EZ638" s="45"/>
      <c r="FA638" s="45"/>
      <c r="FB638" s="45"/>
      <c r="FC638" s="45"/>
      <c r="FD638" s="45"/>
      <c r="FE638" s="45"/>
      <c r="FF638" s="45"/>
      <c r="FG638" s="45"/>
      <c r="FH638" s="45"/>
      <c r="FI638" s="45"/>
      <c r="FJ638" s="45"/>
      <c r="FK638" s="45"/>
      <c r="FL638" s="45"/>
      <c r="FM638" s="45"/>
      <c r="FN638" s="45"/>
      <c r="FO638" s="45"/>
      <c r="FP638" s="45"/>
      <c r="FQ638" s="45"/>
      <c r="FR638" s="45"/>
      <c r="FS638" s="45"/>
      <c r="FT638" s="45"/>
      <c r="FU638" s="45"/>
      <c r="FV638" s="45"/>
      <c r="FW638" s="45"/>
      <c r="FX638" s="45"/>
      <c r="FY638" s="45"/>
      <c r="FZ638" s="45"/>
      <c r="GA638" s="45"/>
      <c r="GB638" s="45"/>
      <c r="GC638" s="45"/>
      <c r="GD638" s="45"/>
      <c r="GE638" s="45"/>
      <c r="GF638" s="45"/>
      <c r="GG638" s="45"/>
      <c r="GH638" s="45"/>
      <c r="GI638" s="45"/>
      <c r="GJ638" s="45"/>
      <c r="GK638" s="45"/>
      <c r="GL638" s="45"/>
      <c r="GM638" s="45"/>
      <c r="GN638" s="45"/>
      <c r="GO638" s="45"/>
      <c r="GP638" s="45"/>
      <c r="GQ638" s="45"/>
      <c r="GR638" s="45"/>
      <c r="GS638" s="45"/>
      <c r="GT638" s="45"/>
      <c r="GU638" s="45"/>
      <c r="GV638" s="45"/>
      <c r="GW638" s="45"/>
      <c r="GX638" s="45"/>
      <c r="GY638" s="45"/>
      <c r="GZ638" s="45"/>
      <c r="HA638" s="45"/>
      <c r="HB638" s="45"/>
      <c r="HC638" s="45"/>
      <c r="HD638" s="45"/>
      <c r="HE638" s="45"/>
      <c r="HF638" s="45"/>
      <c r="HG638" s="45"/>
      <c r="HH638" s="45"/>
      <c r="HI638" s="45"/>
      <c r="HJ638" s="45"/>
      <c r="HK638" s="45"/>
      <c r="HL638" s="45"/>
      <c r="HM638" s="45"/>
      <c r="HN638" s="45"/>
      <c r="HO638" s="45"/>
      <c r="HP638" s="45"/>
      <c r="HQ638" s="45"/>
      <c r="HR638" s="45"/>
      <c r="HS638" s="45"/>
      <c r="HT638" s="45"/>
      <c r="HU638" s="45"/>
      <c r="HV638" s="45"/>
      <c r="HW638" s="45"/>
      <c r="HX638" s="45"/>
      <c r="HY638" s="45"/>
      <c r="HZ638" s="45"/>
      <c r="IA638" s="45"/>
      <c r="IB638" s="45"/>
      <c r="IC638" s="45"/>
      <c r="ID638" s="45"/>
      <c r="IE638" s="45"/>
      <c r="IF638" s="45"/>
      <c r="IG638" s="45"/>
      <c r="IH638" s="45"/>
      <c r="II638" s="45"/>
      <c r="IJ638" s="45"/>
      <c r="IK638" s="45"/>
      <c r="IL638" s="45"/>
      <c r="IM638" s="45"/>
      <c r="IN638" s="45"/>
      <c r="IO638" s="45"/>
      <c r="IP638" s="45"/>
      <c r="IQ638" s="45"/>
      <c r="IR638" s="45"/>
      <c r="IS638" s="45"/>
      <c r="IT638" s="45"/>
      <c r="IU638" s="45"/>
      <c r="IV638" s="45"/>
      <c r="IW638" s="45"/>
      <c r="IX638" s="45"/>
      <c r="IY638" s="45"/>
      <c r="IZ638" s="45"/>
      <c r="JA638" s="45"/>
      <c r="JB638" s="45"/>
      <c r="JC638" s="45"/>
      <c r="JD638" s="45"/>
      <c r="JE638" s="45"/>
      <c r="JF638" s="45"/>
      <c r="JG638" s="45"/>
      <c r="JH638" s="45"/>
      <c r="JI638" s="45"/>
      <c r="JJ638" s="45"/>
      <c r="JK638" s="45"/>
      <c r="JL638" s="45"/>
      <c r="JM638" s="45"/>
      <c r="JN638" s="45"/>
      <c r="JO638" s="45"/>
      <c r="JP638" s="45"/>
      <c r="JQ638" s="45"/>
      <c r="JR638" s="45"/>
      <c r="JS638" s="45"/>
      <c r="JT638" s="45"/>
      <c r="JU638" s="45"/>
      <c r="JV638" s="45"/>
      <c r="JW638" s="45"/>
      <c r="JX638" s="45"/>
      <c r="JY638" s="45"/>
      <c r="JZ638" s="45"/>
      <c r="KA638" s="45"/>
      <c r="KB638" s="45"/>
      <c r="KC638" s="45"/>
      <c r="KD638" s="45"/>
      <c r="KE638" s="45"/>
      <c r="KF638" s="45"/>
      <c r="KG638" s="45"/>
      <c r="KH638" s="45"/>
      <c r="KI638" s="45"/>
      <c r="KJ638" s="45"/>
      <c r="KK638" s="45"/>
      <c r="KL638" s="45"/>
      <c r="KM638" s="45"/>
      <c r="KN638" s="45"/>
      <c r="KO638" s="45"/>
      <c r="KP638" s="45"/>
      <c r="KQ638" s="45"/>
      <c r="KR638" s="45"/>
      <c r="KS638" s="45"/>
      <c r="KT638" s="45"/>
      <c r="KU638" s="45"/>
      <c r="KV638" s="45"/>
      <c r="KW638" s="45"/>
      <c r="KX638" s="45"/>
      <c r="KY638" s="45"/>
      <c r="KZ638" s="45"/>
      <c r="LA638" s="45"/>
      <c r="LB638" s="45"/>
      <c r="LC638" s="45"/>
      <c r="LD638" s="45"/>
      <c r="LE638" s="45"/>
      <c r="LF638" s="45"/>
      <c r="LG638" s="45"/>
      <c r="LH638" s="45"/>
      <c r="LI638" s="45"/>
      <c r="LJ638" s="45"/>
      <c r="LK638" s="45"/>
      <c r="LL638" s="45"/>
      <c r="LM638" s="45"/>
      <c r="LN638" s="45"/>
      <c r="LO638" s="45"/>
      <c r="LP638" s="45"/>
      <c r="LQ638" s="45"/>
      <c r="LR638" s="45"/>
      <c r="LS638" s="45"/>
      <c r="LT638" s="45"/>
      <c r="LU638" s="45"/>
      <c r="LV638" s="45"/>
      <c r="LW638" s="45"/>
      <c r="LX638" s="45"/>
      <c r="LY638" s="45"/>
      <c r="LZ638" s="45"/>
      <c r="MA638" s="45"/>
      <c r="MB638" s="45"/>
      <c r="MC638" s="45"/>
      <c r="MD638" s="45"/>
      <c r="ME638" s="45"/>
      <c r="MF638" s="45"/>
      <c r="MG638" s="45"/>
      <c r="MH638" s="45"/>
      <c r="MI638" s="45"/>
      <c r="MJ638" s="45"/>
      <c r="MK638" s="45"/>
      <c r="ML638" s="45"/>
      <c r="MM638" s="45"/>
      <c r="MN638" s="45"/>
      <c r="MO638" s="45"/>
      <c r="MP638" s="45"/>
      <c r="MQ638" s="45"/>
      <c r="MR638" s="45"/>
      <c r="MS638" s="45"/>
      <c r="MT638" s="45"/>
      <c r="MU638" s="45"/>
      <c r="MV638" s="45"/>
      <c r="MW638" s="45"/>
      <c r="MX638" s="45"/>
      <c r="MY638" s="45"/>
      <c r="MZ638" s="45"/>
      <c r="NA638" s="45"/>
      <c r="NB638" s="45"/>
      <c r="NC638" s="45"/>
      <c r="ND638" s="45"/>
      <c r="NE638" s="45"/>
      <c r="NF638" s="45"/>
      <c r="NG638" s="45"/>
      <c r="NH638" s="45"/>
      <c r="NI638" s="45"/>
      <c r="NJ638" s="45"/>
      <c r="NK638" s="45"/>
      <c r="NL638" s="45"/>
      <c r="NM638" s="45"/>
      <c r="NN638" s="45"/>
      <c r="NO638" s="45"/>
      <c r="NP638" s="45"/>
      <c r="NQ638" s="45"/>
      <c r="NR638" s="45"/>
      <c r="NS638" s="45"/>
      <c r="NT638" s="45"/>
      <c r="NU638" s="45"/>
      <c r="NV638" s="45"/>
      <c r="NW638" s="45"/>
      <c r="NX638" s="45"/>
      <c r="NY638" s="45"/>
      <c r="NZ638" s="45"/>
      <c r="OA638" s="45"/>
      <c r="OB638" s="45"/>
      <c r="OC638" s="45"/>
      <c r="OD638" s="45"/>
      <c r="OE638" s="45"/>
      <c r="OF638" s="45"/>
      <c r="OG638" s="45"/>
      <c r="OH638" s="45"/>
      <c r="OI638" s="45"/>
      <c r="OJ638" s="45"/>
      <c r="OK638" s="45"/>
      <c r="OL638" s="45"/>
      <c r="OM638" s="45"/>
      <c r="ON638" s="45"/>
      <c r="OO638" s="45"/>
      <c r="OP638" s="45"/>
      <c r="OQ638" s="45"/>
      <c r="OR638" s="45"/>
      <c r="OS638" s="45"/>
      <c r="OT638" s="45"/>
      <c r="OU638" s="45"/>
      <c r="OV638" s="45"/>
      <c r="OW638" s="45"/>
      <c r="OX638" s="45"/>
      <c r="OY638" s="45"/>
      <c r="OZ638" s="45"/>
      <c r="PA638" s="45"/>
      <c r="PB638" s="45"/>
      <c r="PC638" s="45"/>
      <c r="PD638" s="45"/>
      <c r="PE638" s="45"/>
      <c r="PF638" s="45"/>
      <c r="PG638" s="45"/>
      <c r="PH638" s="45"/>
      <c r="PI638" s="45"/>
      <c r="PJ638" s="45"/>
      <c r="PK638" s="45"/>
      <c r="PL638" s="45"/>
      <c r="PM638" s="45"/>
      <c r="PN638" s="45"/>
      <c r="PO638" s="45"/>
      <c r="PP638" s="45"/>
      <c r="PQ638" s="45"/>
      <c r="PR638" s="45"/>
      <c r="PS638" s="45"/>
      <c r="PT638" s="45"/>
      <c r="PU638" s="45"/>
      <c r="PV638" s="45"/>
      <c r="PW638" s="45"/>
      <c r="PX638" s="45"/>
      <c r="PY638" s="45"/>
      <c r="PZ638" s="45"/>
      <c r="QA638" s="45"/>
      <c r="QB638" s="45"/>
      <c r="QC638" s="45"/>
      <c r="QD638" s="45"/>
      <c r="QE638" s="45"/>
      <c r="QF638" s="45"/>
      <c r="QG638" s="45"/>
      <c r="QH638" s="45"/>
      <c r="QI638" s="45"/>
      <c r="QJ638" s="45"/>
      <c r="QK638" s="45"/>
      <c r="QL638" s="45"/>
      <c r="QM638" s="45"/>
      <c r="QN638" s="45"/>
      <c r="QO638" s="45"/>
      <c r="QP638" s="45"/>
      <c r="QQ638" s="45"/>
      <c r="QR638" s="45"/>
      <c r="QS638" s="45"/>
      <c r="QT638" s="45"/>
      <c r="QU638" s="45"/>
      <c r="QV638" s="45"/>
      <c r="QW638" s="45"/>
      <c r="QX638" s="45"/>
      <c r="QY638" s="45"/>
      <c r="QZ638" s="45"/>
      <c r="RA638" s="45"/>
      <c r="RB638" s="45"/>
      <c r="RC638" s="45"/>
      <c r="RD638" s="45"/>
      <c r="RE638" s="45"/>
      <c r="RF638" s="45"/>
      <c r="RG638" s="45"/>
      <c r="RH638" s="45"/>
      <c r="RI638" s="45"/>
      <c r="RJ638" s="45"/>
      <c r="RK638" s="45"/>
      <c r="RL638" s="45"/>
      <c r="RM638" s="45"/>
      <c r="RN638" s="45"/>
      <c r="RO638" s="45"/>
      <c r="RP638" s="45"/>
      <c r="RQ638" s="45"/>
      <c r="RR638" s="45"/>
      <c r="RS638" s="45"/>
      <c r="RT638" s="45"/>
      <c r="RU638" s="45"/>
      <c r="RV638" s="45"/>
      <c r="RW638" s="45"/>
      <c r="RX638" s="45"/>
      <c r="RY638" s="45"/>
      <c r="RZ638" s="45"/>
      <c r="SA638" s="45"/>
      <c r="SB638" s="45"/>
      <c r="SC638" s="45"/>
      <c r="SD638" s="45"/>
      <c r="SE638" s="45"/>
      <c r="SF638" s="45"/>
      <c r="SG638" s="45"/>
      <c r="SH638" s="45"/>
      <c r="SI638" s="45"/>
      <c r="SJ638" s="45"/>
      <c r="SK638" s="45"/>
      <c r="SL638" s="45"/>
      <c r="SM638" s="45"/>
      <c r="SN638" s="45"/>
      <c r="SO638" s="45"/>
      <c r="SP638" s="45"/>
      <c r="SQ638" s="45"/>
      <c r="SR638" s="45"/>
      <c r="SS638" s="45"/>
      <c r="ST638" s="45"/>
      <c r="SU638" s="45"/>
      <c r="SV638" s="45"/>
      <c r="SW638" s="45"/>
      <c r="SX638" s="45"/>
      <c r="SY638" s="45"/>
      <c r="SZ638" s="45"/>
      <c r="TA638" s="45"/>
      <c r="TB638" s="45"/>
      <c r="TC638" s="45"/>
    </row>
    <row r="639" spans="1:523">
      <c r="A639" s="45">
        <v>150</v>
      </c>
      <c r="B639" s="320" t="s">
        <v>1002</v>
      </c>
      <c r="C639"/>
      <c r="D639"/>
      <c r="E639"/>
      <c r="F639"/>
      <c r="G639"/>
      <c r="H639"/>
      <c r="I639"/>
      <c r="J639"/>
      <c r="K639"/>
      <c r="L639"/>
      <c r="M639"/>
      <c r="N639"/>
      <c r="O639"/>
    </row>
    <row r="640" spans="1:523" s="188" customFormat="1">
      <c r="A640" s="72">
        <v>151</v>
      </c>
      <c r="B640" s="320" t="s">
        <v>1001</v>
      </c>
      <c r="C640"/>
      <c r="D640"/>
      <c r="E640"/>
      <c r="F640"/>
      <c r="G640"/>
      <c r="H640"/>
      <c r="I640"/>
      <c r="J640"/>
      <c r="K640"/>
      <c r="L640"/>
      <c r="M640"/>
      <c r="N640"/>
      <c r="O640"/>
      <c r="P640" s="45"/>
      <c r="Q640" s="45"/>
      <c r="R640" s="45"/>
      <c r="S640" s="45"/>
      <c r="T640" s="45"/>
      <c r="U640" s="45"/>
      <c r="V640" s="45"/>
      <c r="W640" s="45"/>
      <c r="X640" s="45"/>
      <c r="Y640" s="45"/>
      <c r="Z640" s="45"/>
      <c r="AA640" s="45"/>
      <c r="AB640" s="45"/>
      <c r="AC640" s="45"/>
      <c r="AD640" s="45"/>
      <c r="AE640" s="45"/>
      <c r="AF640" s="45"/>
      <c r="AG640" s="45"/>
      <c r="AH640" s="45"/>
      <c r="AI640" s="45"/>
      <c r="AJ640" s="45"/>
      <c r="AK640" s="45"/>
      <c r="AL640" s="45"/>
      <c r="AM640" s="45"/>
      <c r="AN640" s="45"/>
      <c r="AO640" s="45"/>
      <c r="AP640" s="45"/>
      <c r="AQ640" s="45"/>
      <c r="AR640" s="45"/>
      <c r="AS640" s="45"/>
      <c r="AT640" s="45"/>
      <c r="AU640" s="45"/>
      <c r="AV640" s="45"/>
      <c r="AW640" s="45"/>
      <c r="AX640" s="45"/>
      <c r="AY640" s="45"/>
      <c r="AZ640" s="45"/>
      <c r="BA640" s="45"/>
      <c r="BB640" s="45"/>
      <c r="BC640" s="45"/>
      <c r="BD640" s="45"/>
      <c r="BE640" s="45"/>
      <c r="BF640" s="45"/>
      <c r="BG640" s="45"/>
      <c r="BH640" s="45"/>
      <c r="BI640" s="45"/>
      <c r="BJ640" s="45"/>
      <c r="BK640" s="45"/>
      <c r="BL640" s="45"/>
      <c r="BM640" s="45"/>
      <c r="BN640" s="45"/>
      <c r="BO640" s="45"/>
      <c r="BP640" s="45"/>
      <c r="BQ640" s="45"/>
      <c r="BR640" s="45"/>
      <c r="BS640" s="45"/>
      <c r="BT640" s="45"/>
      <c r="BU640" s="45"/>
      <c r="BV640" s="45"/>
      <c r="BW640" s="45"/>
      <c r="BX640" s="45"/>
      <c r="BY640" s="45"/>
      <c r="BZ640" s="45"/>
      <c r="CA640" s="45"/>
      <c r="CB640" s="45"/>
      <c r="CC640" s="45"/>
      <c r="CD640" s="45"/>
      <c r="CE640" s="45"/>
      <c r="CF640" s="45"/>
      <c r="CG640" s="45"/>
      <c r="CH640" s="45"/>
      <c r="CI640" s="45"/>
      <c r="CJ640" s="45"/>
      <c r="CK640" s="45"/>
      <c r="CL640" s="45"/>
      <c r="CM640" s="45"/>
      <c r="CN640" s="45"/>
      <c r="CO640" s="45"/>
      <c r="CP640" s="45"/>
      <c r="CQ640" s="45"/>
      <c r="CR640" s="45"/>
      <c r="CS640" s="45"/>
      <c r="CT640" s="45"/>
      <c r="CU640" s="45"/>
      <c r="CV640" s="45"/>
      <c r="CW640" s="45"/>
      <c r="CX640" s="45"/>
      <c r="CY640" s="45"/>
      <c r="CZ640" s="45"/>
      <c r="DA640" s="45"/>
      <c r="DB640" s="45"/>
      <c r="DC640" s="45"/>
      <c r="DD640" s="45"/>
      <c r="DE640" s="45"/>
      <c r="DF640" s="45"/>
      <c r="DG640" s="45"/>
      <c r="DH640" s="45"/>
      <c r="DI640" s="45"/>
      <c r="DJ640" s="45"/>
      <c r="DK640" s="45"/>
      <c r="DL640" s="45"/>
      <c r="DM640" s="45"/>
      <c r="DN640" s="45"/>
      <c r="DO640" s="45"/>
      <c r="DP640" s="45"/>
      <c r="DQ640" s="45"/>
      <c r="DR640" s="45"/>
      <c r="DS640" s="45"/>
      <c r="DT640" s="45"/>
      <c r="DU640" s="45"/>
      <c r="DV640" s="45"/>
      <c r="DW640" s="45"/>
      <c r="DX640" s="45"/>
      <c r="DY640" s="45"/>
      <c r="DZ640" s="45"/>
      <c r="EA640" s="45"/>
      <c r="EB640" s="45"/>
      <c r="EC640" s="45"/>
      <c r="ED640" s="45"/>
      <c r="EE640" s="45"/>
      <c r="EF640" s="45"/>
      <c r="EG640" s="45"/>
      <c r="EH640" s="45"/>
      <c r="EI640" s="45"/>
      <c r="EJ640" s="45"/>
      <c r="EK640" s="45"/>
      <c r="EL640" s="45"/>
      <c r="EM640" s="45"/>
      <c r="EN640" s="45"/>
      <c r="EO640" s="45"/>
      <c r="EP640" s="45"/>
      <c r="EQ640" s="45"/>
      <c r="ER640" s="45"/>
      <c r="ES640" s="45"/>
      <c r="ET640" s="45"/>
      <c r="EU640" s="45"/>
      <c r="EV640" s="45"/>
      <c r="EW640" s="45"/>
      <c r="EX640" s="45"/>
      <c r="EY640" s="45"/>
      <c r="EZ640" s="45"/>
      <c r="FA640" s="45"/>
      <c r="FB640" s="45"/>
      <c r="FC640" s="45"/>
      <c r="FD640" s="45"/>
      <c r="FE640" s="45"/>
      <c r="FF640" s="45"/>
      <c r="FG640" s="45"/>
      <c r="FH640" s="45"/>
      <c r="FI640" s="45"/>
      <c r="FJ640" s="45"/>
      <c r="FK640" s="45"/>
      <c r="FL640" s="45"/>
      <c r="FM640" s="45"/>
      <c r="FN640" s="45"/>
      <c r="FO640" s="45"/>
      <c r="FP640" s="45"/>
      <c r="FQ640" s="45"/>
      <c r="FR640" s="45"/>
      <c r="FS640" s="45"/>
      <c r="FT640" s="45"/>
      <c r="FU640" s="45"/>
      <c r="FV640" s="45"/>
      <c r="FW640" s="45"/>
      <c r="FX640" s="45"/>
      <c r="FY640" s="45"/>
      <c r="FZ640" s="45"/>
      <c r="GA640" s="45"/>
      <c r="GB640" s="45"/>
      <c r="GC640" s="45"/>
      <c r="GD640" s="45"/>
      <c r="GE640" s="45"/>
      <c r="GF640" s="45"/>
      <c r="GG640" s="45"/>
      <c r="GH640" s="45"/>
      <c r="GI640" s="45"/>
      <c r="GJ640" s="45"/>
      <c r="GK640" s="45"/>
      <c r="GL640" s="45"/>
      <c r="GM640" s="45"/>
      <c r="GN640" s="45"/>
      <c r="GO640" s="45"/>
      <c r="GP640" s="45"/>
      <c r="GQ640" s="45"/>
      <c r="GR640" s="45"/>
      <c r="GS640" s="45"/>
      <c r="GT640" s="45"/>
      <c r="GU640" s="45"/>
      <c r="GV640" s="45"/>
      <c r="GW640" s="45"/>
      <c r="GX640" s="45"/>
      <c r="GY640" s="45"/>
      <c r="GZ640" s="45"/>
      <c r="HA640" s="45"/>
      <c r="HB640" s="45"/>
      <c r="HC640" s="45"/>
      <c r="HD640" s="45"/>
      <c r="HE640" s="45"/>
      <c r="HF640" s="45"/>
      <c r="HG640" s="45"/>
      <c r="HH640" s="45"/>
      <c r="HI640" s="45"/>
      <c r="HJ640" s="45"/>
      <c r="HK640" s="45"/>
      <c r="HL640" s="45"/>
      <c r="HM640" s="45"/>
      <c r="HN640" s="45"/>
      <c r="HO640" s="45"/>
      <c r="HP640" s="45"/>
      <c r="HQ640" s="45"/>
      <c r="HR640" s="45"/>
      <c r="HS640" s="45"/>
      <c r="HT640" s="45"/>
      <c r="HU640" s="45"/>
      <c r="HV640" s="45"/>
      <c r="HW640" s="45"/>
      <c r="HX640" s="45"/>
      <c r="HY640" s="45"/>
      <c r="HZ640" s="45"/>
      <c r="IA640" s="45"/>
      <c r="IB640" s="45"/>
      <c r="IC640" s="45"/>
      <c r="ID640" s="45"/>
      <c r="IE640" s="45"/>
      <c r="IF640" s="45"/>
      <c r="IG640" s="45"/>
      <c r="IH640" s="45"/>
      <c r="II640" s="45"/>
      <c r="IJ640" s="45"/>
      <c r="IK640" s="45"/>
      <c r="IL640" s="45"/>
      <c r="IM640" s="45"/>
      <c r="IN640" s="45"/>
      <c r="IO640" s="45"/>
      <c r="IP640" s="45"/>
      <c r="IQ640" s="45"/>
      <c r="IR640" s="45"/>
      <c r="IS640" s="45"/>
      <c r="IT640" s="45"/>
      <c r="IU640" s="45"/>
      <c r="IV640" s="45"/>
      <c r="IW640" s="45"/>
      <c r="IX640" s="45"/>
      <c r="IY640" s="45"/>
      <c r="IZ640" s="45"/>
      <c r="JA640" s="45"/>
      <c r="JB640" s="45"/>
      <c r="JC640" s="45"/>
      <c r="JD640" s="45"/>
      <c r="JE640" s="45"/>
      <c r="JF640" s="45"/>
      <c r="JG640" s="45"/>
      <c r="JH640" s="45"/>
      <c r="JI640" s="45"/>
      <c r="JJ640" s="45"/>
      <c r="JK640" s="45"/>
      <c r="JL640" s="45"/>
      <c r="JM640" s="45"/>
      <c r="JN640" s="45"/>
      <c r="JO640" s="45"/>
      <c r="JP640" s="45"/>
      <c r="JQ640" s="45"/>
      <c r="JR640" s="45"/>
      <c r="JS640" s="45"/>
      <c r="JT640" s="45"/>
      <c r="JU640" s="45"/>
      <c r="JV640" s="45"/>
      <c r="JW640" s="45"/>
      <c r="JX640" s="45"/>
      <c r="JY640" s="45"/>
      <c r="JZ640" s="45"/>
      <c r="KA640" s="45"/>
      <c r="KB640" s="45"/>
      <c r="KC640" s="45"/>
      <c r="KD640" s="45"/>
      <c r="KE640" s="45"/>
      <c r="KF640" s="45"/>
      <c r="KG640" s="45"/>
      <c r="KH640" s="45"/>
      <c r="KI640" s="45"/>
      <c r="KJ640" s="45"/>
      <c r="KK640" s="45"/>
      <c r="KL640" s="45"/>
      <c r="KM640" s="45"/>
      <c r="KN640" s="45"/>
      <c r="KO640" s="45"/>
      <c r="KP640" s="45"/>
      <c r="KQ640" s="45"/>
      <c r="KR640" s="45"/>
      <c r="KS640" s="45"/>
      <c r="KT640" s="45"/>
      <c r="KU640" s="45"/>
      <c r="KV640" s="45"/>
      <c r="KW640" s="45"/>
      <c r="KX640" s="45"/>
      <c r="KY640" s="45"/>
      <c r="KZ640" s="45"/>
      <c r="LA640" s="45"/>
      <c r="LB640" s="45"/>
      <c r="LC640" s="45"/>
      <c r="LD640" s="45"/>
      <c r="LE640" s="45"/>
      <c r="LF640" s="45"/>
      <c r="LG640" s="45"/>
      <c r="LH640" s="45"/>
      <c r="LI640" s="45"/>
      <c r="LJ640" s="45"/>
      <c r="LK640" s="45"/>
      <c r="LL640" s="45"/>
      <c r="LM640" s="45"/>
      <c r="LN640" s="45"/>
      <c r="LO640" s="45"/>
      <c r="LP640" s="45"/>
      <c r="LQ640" s="45"/>
      <c r="LR640" s="45"/>
      <c r="LS640" s="45"/>
      <c r="LT640" s="45"/>
      <c r="LU640" s="45"/>
      <c r="LV640" s="45"/>
      <c r="LW640" s="45"/>
      <c r="LX640" s="45"/>
      <c r="LY640" s="45"/>
      <c r="LZ640" s="45"/>
      <c r="MA640" s="45"/>
      <c r="MB640" s="45"/>
      <c r="MC640" s="45"/>
      <c r="MD640" s="45"/>
      <c r="ME640" s="45"/>
      <c r="MF640" s="45"/>
      <c r="MG640" s="45"/>
      <c r="MH640" s="45"/>
      <c r="MI640" s="45"/>
      <c r="MJ640" s="45"/>
      <c r="MK640" s="45"/>
      <c r="ML640" s="45"/>
      <c r="MM640" s="45"/>
      <c r="MN640" s="45"/>
      <c r="MO640" s="45"/>
      <c r="MP640" s="45"/>
      <c r="MQ640" s="45"/>
      <c r="MR640" s="45"/>
      <c r="MS640" s="45"/>
      <c r="MT640" s="45"/>
      <c r="MU640" s="45"/>
      <c r="MV640" s="45"/>
      <c r="MW640" s="45"/>
      <c r="MX640" s="45"/>
      <c r="MY640" s="45"/>
      <c r="MZ640" s="45"/>
      <c r="NA640" s="45"/>
      <c r="NB640" s="45"/>
      <c r="NC640" s="45"/>
      <c r="ND640" s="45"/>
      <c r="NE640" s="45"/>
      <c r="NF640" s="45"/>
      <c r="NG640" s="45"/>
      <c r="NH640" s="45"/>
      <c r="NI640" s="45"/>
      <c r="NJ640" s="45"/>
      <c r="NK640" s="45"/>
      <c r="NL640" s="45"/>
      <c r="NM640" s="45"/>
      <c r="NN640" s="45"/>
      <c r="NO640" s="45"/>
      <c r="NP640" s="45"/>
      <c r="NQ640" s="45"/>
      <c r="NR640" s="45"/>
      <c r="NS640" s="45"/>
      <c r="NT640" s="45"/>
      <c r="NU640" s="45"/>
      <c r="NV640" s="45"/>
      <c r="NW640" s="45"/>
      <c r="NX640" s="45"/>
      <c r="NY640" s="45"/>
      <c r="NZ640" s="45"/>
      <c r="OA640" s="45"/>
      <c r="OB640" s="45"/>
      <c r="OC640" s="45"/>
      <c r="OD640" s="45"/>
      <c r="OE640" s="45"/>
      <c r="OF640" s="45"/>
      <c r="OG640" s="45"/>
      <c r="OH640" s="45"/>
      <c r="OI640" s="45"/>
      <c r="OJ640" s="45"/>
      <c r="OK640" s="45"/>
      <c r="OL640" s="45"/>
      <c r="OM640" s="45"/>
      <c r="ON640" s="45"/>
      <c r="OO640" s="45"/>
      <c r="OP640" s="45"/>
      <c r="OQ640" s="45"/>
      <c r="OR640" s="45"/>
      <c r="OS640" s="45"/>
      <c r="OT640" s="45"/>
      <c r="OU640" s="45"/>
      <c r="OV640" s="45"/>
      <c r="OW640" s="45"/>
      <c r="OX640" s="45"/>
      <c r="OY640" s="45"/>
      <c r="OZ640" s="45"/>
      <c r="PA640" s="45"/>
      <c r="PB640" s="45"/>
      <c r="PC640" s="45"/>
      <c r="PD640" s="45"/>
      <c r="PE640" s="45"/>
      <c r="PF640" s="45"/>
      <c r="PG640" s="45"/>
      <c r="PH640" s="45"/>
      <c r="PI640" s="45"/>
      <c r="PJ640" s="45"/>
      <c r="PK640" s="45"/>
      <c r="PL640" s="45"/>
      <c r="PM640" s="45"/>
      <c r="PN640" s="45"/>
      <c r="PO640" s="45"/>
      <c r="PP640" s="45"/>
      <c r="PQ640" s="45"/>
      <c r="PR640" s="45"/>
      <c r="PS640" s="45"/>
      <c r="PT640" s="45"/>
      <c r="PU640" s="45"/>
      <c r="PV640" s="45"/>
      <c r="PW640" s="45"/>
      <c r="PX640" s="45"/>
      <c r="PY640" s="45"/>
      <c r="PZ640" s="45"/>
      <c r="QA640" s="45"/>
      <c r="QB640" s="45"/>
      <c r="QC640" s="45"/>
      <c r="QD640" s="45"/>
      <c r="QE640" s="45"/>
      <c r="QF640" s="45"/>
      <c r="QG640" s="45"/>
      <c r="QH640" s="45"/>
      <c r="QI640" s="45"/>
      <c r="QJ640" s="45"/>
      <c r="QK640" s="45"/>
      <c r="QL640" s="45"/>
      <c r="QM640" s="45"/>
      <c r="QN640" s="45"/>
      <c r="QO640" s="45"/>
      <c r="QP640" s="45"/>
      <c r="QQ640" s="45"/>
      <c r="QR640" s="45"/>
      <c r="QS640" s="45"/>
      <c r="QT640" s="45"/>
      <c r="QU640" s="45"/>
      <c r="QV640" s="45"/>
      <c r="QW640" s="45"/>
      <c r="QX640" s="45"/>
      <c r="QY640" s="45"/>
      <c r="QZ640" s="45"/>
      <c r="RA640" s="45"/>
      <c r="RB640" s="45"/>
      <c r="RC640" s="45"/>
      <c r="RD640" s="45"/>
      <c r="RE640" s="45"/>
      <c r="RF640" s="45"/>
      <c r="RG640" s="45"/>
      <c r="RH640" s="45"/>
      <c r="RI640" s="45"/>
      <c r="RJ640" s="45"/>
      <c r="RK640" s="45"/>
      <c r="RL640" s="45"/>
      <c r="RM640" s="45"/>
      <c r="RN640" s="45"/>
      <c r="RO640" s="45"/>
      <c r="RP640" s="45"/>
      <c r="RQ640" s="45"/>
      <c r="RR640" s="45"/>
      <c r="RS640" s="45"/>
      <c r="RT640" s="45"/>
      <c r="RU640" s="45"/>
      <c r="RV640" s="45"/>
      <c r="RW640" s="45"/>
      <c r="RX640" s="45"/>
      <c r="RY640" s="45"/>
      <c r="RZ640" s="45"/>
      <c r="SA640" s="45"/>
      <c r="SB640" s="45"/>
      <c r="SC640" s="45"/>
      <c r="SD640" s="45"/>
      <c r="SE640" s="45"/>
      <c r="SF640" s="45"/>
      <c r="SG640" s="45"/>
      <c r="SH640" s="45"/>
      <c r="SI640" s="45"/>
      <c r="SJ640" s="45"/>
      <c r="SK640" s="45"/>
      <c r="SL640" s="45"/>
      <c r="SM640" s="45"/>
      <c r="SN640" s="45"/>
      <c r="SO640" s="45"/>
      <c r="SP640" s="45"/>
      <c r="SQ640" s="45"/>
      <c r="SR640" s="45"/>
      <c r="SS640" s="45"/>
      <c r="ST640" s="45"/>
      <c r="SU640" s="45"/>
      <c r="SV640" s="45"/>
      <c r="SW640" s="45"/>
      <c r="SX640" s="45"/>
      <c r="SY640" s="45"/>
      <c r="SZ640" s="45"/>
      <c r="TA640" s="45"/>
      <c r="TB640" s="45"/>
      <c r="TC640" s="45"/>
    </row>
    <row r="641" spans="1:15">
      <c r="A641" s="45">
        <v>152</v>
      </c>
      <c r="B641" s="319" t="s">
        <v>560</v>
      </c>
      <c r="C641"/>
      <c r="D641"/>
      <c r="E641"/>
      <c r="F641"/>
      <c r="G641"/>
      <c r="H641"/>
      <c r="I641"/>
      <c r="J641"/>
      <c r="K641"/>
      <c r="L641"/>
      <c r="M641"/>
      <c r="N641"/>
      <c r="O641"/>
    </row>
    <row r="642" spans="1:15">
      <c r="A642" s="45">
        <v>153</v>
      </c>
      <c r="B642" s="319" t="s">
        <v>898</v>
      </c>
    </row>
    <row r="643" spans="1:15">
      <c r="A643" s="45">
        <v>154</v>
      </c>
      <c r="B643" s="319" t="s">
        <v>624</v>
      </c>
    </row>
    <row r="644" spans="1:15">
      <c r="A644" s="72">
        <v>155</v>
      </c>
      <c r="B644" s="319" t="s">
        <v>897</v>
      </c>
    </row>
    <row r="645" spans="1:15">
      <c r="A645" s="45">
        <v>156</v>
      </c>
      <c r="B645" s="320" t="s">
        <v>1000</v>
      </c>
    </row>
    <row r="646" spans="1:15">
      <c r="A646" s="45">
        <v>157</v>
      </c>
      <c r="B646" s="320" t="s">
        <v>999</v>
      </c>
    </row>
    <row r="647" spans="1:15">
      <c r="A647" s="45">
        <v>158</v>
      </c>
      <c r="B647" s="319" t="s">
        <v>896</v>
      </c>
    </row>
    <row r="648" spans="1:15">
      <c r="A648" s="72">
        <v>159</v>
      </c>
      <c r="B648" s="319" t="s">
        <v>895</v>
      </c>
    </row>
    <row r="649" spans="1:15">
      <c r="A649" s="45">
        <v>160</v>
      </c>
      <c r="B649" s="319" t="s">
        <v>705</v>
      </c>
    </row>
    <row r="650" spans="1:15">
      <c r="A650" s="45">
        <v>161</v>
      </c>
      <c r="B650" s="319" t="s">
        <v>726</v>
      </c>
    </row>
    <row r="651" spans="1:15">
      <c r="A651" s="45">
        <v>162</v>
      </c>
      <c r="B651" s="319" t="s">
        <v>894</v>
      </c>
    </row>
    <row r="652" spans="1:15">
      <c r="A652" s="72">
        <v>163</v>
      </c>
      <c r="B652" s="319" t="s">
        <v>530</v>
      </c>
    </row>
    <row r="653" spans="1:15">
      <c r="A653" s="45">
        <v>164</v>
      </c>
      <c r="B653" s="319" t="s">
        <v>626</v>
      </c>
    </row>
    <row r="654" spans="1:15">
      <c r="A654" s="45">
        <v>165</v>
      </c>
      <c r="B654" s="319" t="s">
        <v>512</v>
      </c>
    </row>
    <row r="655" spans="1:15">
      <c r="A655" s="45">
        <v>166</v>
      </c>
      <c r="B655" s="319" t="s">
        <v>514</v>
      </c>
    </row>
    <row r="656" spans="1:15">
      <c r="A656" s="72">
        <v>167</v>
      </c>
      <c r="B656" s="319" t="s">
        <v>609</v>
      </c>
    </row>
    <row r="657" spans="1:2">
      <c r="A657" s="45">
        <v>168</v>
      </c>
      <c r="B657" s="319" t="s">
        <v>724</v>
      </c>
    </row>
    <row r="658" spans="1:2">
      <c r="A658" s="45">
        <v>169</v>
      </c>
      <c r="B658" s="319" t="s">
        <v>641</v>
      </c>
    </row>
    <row r="659" spans="1:2">
      <c r="A659" s="45">
        <v>170</v>
      </c>
      <c r="B659" s="320" t="s">
        <v>998</v>
      </c>
    </row>
    <row r="660" spans="1:2">
      <c r="A660" s="72">
        <v>171</v>
      </c>
      <c r="B660" s="320" t="s">
        <v>997</v>
      </c>
    </row>
    <row r="661" spans="1:2">
      <c r="A661" s="45">
        <v>172</v>
      </c>
      <c r="B661" s="320" t="s">
        <v>996</v>
      </c>
    </row>
    <row r="662" spans="1:2">
      <c r="A662" s="45">
        <v>173</v>
      </c>
      <c r="B662" s="320" t="s">
        <v>995</v>
      </c>
    </row>
    <row r="663" spans="1:2">
      <c r="A663" s="45">
        <v>174</v>
      </c>
      <c r="B663" s="319" t="s">
        <v>593</v>
      </c>
    </row>
    <row r="664" spans="1:2">
      <c r="A664" s="72">
        <v>175</v>
      </c>
      <c r="B664" s="320" t="s">
        <v>994</v>
      </c>
    </row>
    <row r="665" spans="1:2">
      <c r="A665" s="45">
        <v>176</v>
      </c>
      <c r="B665" s="319" t="s">
        <v>510</v>
      </c>
    </row>
    <row r="666" spans="1:2">
      <c r="A666" s="45">
        <v>177</v>
      </c>
      <c r="B666" s="319" t="s">
        <v>508</v>
      </c>
    </row>
    <row r="667" spans="1:2">
      <c r="A667" s="45">
        <v>178</v>
      </c>
      <c r="B667" s="319" t="s">
        <v>582</v>
      </c>
    </row>
    <row r="668" spans="1:2">
      <c r="A668" s="72">
        <v>179</v>
      </c>
      <c r="B668" s="319" t="s">
        <v>591</v>
      </c>
    </row>
    <row r="669" spans="1:2">
      <c r="A669" s="45">
        <v>180</v>
      </c>
      <c r="B669" s="319" t="s">
        <v>1072</v>
      </c>
    </row>
    <row r="670" spans="1:2">
      <c r="A670" s="45">
        <v>181</v>
      </c>
      <c r="B670" s="319" t="s">
        <v>703</v>
      </c>
    </row>
    <row r="671" spans="1:2">
      <c r="A671" s="45">
        <v>182</v>
      </c>
      <c r="B671" s="319" t="s">
        <v>681</v>
      </c>
    </row>
    <row r="672" spans="1:2">
      <c r="A672" s="72">
        <v>183</v>
      </c>
      <c r="B672" s="319" t="s">
        <v>654</v>
      </c>
    </row>
    <row r="673" spans="1:2">
      <c r="A673" s="45">
        <v>184</v>
      </c>
      <c r="B673" s="319" t="s">
        <v>714</v>
      </c>
    </row>
    <row r="674" spans="1:2">
      <c r="A674" s="45">
        <v>185</v>
      </c>
      <c r="B674" s="319" t="s">
        <v>712</v>
      </c>
    </row>
    <row r="675" spans="1:2">
      <c r="A675" s="45">
        <v>186</v>
      </c>
      <c r="B675" s="319" t="s">
        <v>656</v>
      </c>
    </row>
    <row r="676" spans="1:2">
      <c r="A676" s="72">
        <v>187</v>
      </c>
      <c r="B676" s="320" t="s">
        <v>993</v>
      </c>
    </row>
    <row r="677" spans="1:2">
      <c r="A677" s="45">
        <v>188</v>
      </c>
      <c r="B677" s="320" t="s">
        <v>992</v>
      </c>
    </row>
    <row r="678" spans="1:2">
      <c r="A678" s="45">
        <v>189</v>
      </c>
      <c r="B678" s="320" t="s">
        <v>991</v>
      </c>
    </row>
    <row r="679" spans="1:2">
      <c r="A679" s="45">
        <v>190</v>
      </c>
      <c r="B679" s="320" t="s">
        <v>990</v>
      </c>
    </row>
    <row r="680" spans="1:2">
      <c r="A680" s="72">
        <v>191</v>
      </c>
      <c r="B680" s="320" t="s">
        <v>989</v>
      </c>
    </row>
    <row r="681" spans="1:2">
      <c r="A681" s="45">
        <v>192</v>
      </c>
      <c r="B681" s="319" t="s">
        <v>835</v>
      </c>
    </row>
    <row r="682" spans="1:2">
      <c r="A682" s="45">
        <v>193</v>
      </c>
      <c r="B682" s="319" t="s">
        <v>622</v>
      </c>
    </row>
    <row r="683" spans="1:2">
      <c r="A683" s="45">
        <v>194</v>
      </c>
      <c r="B683" s="319" t="s">
        <v>620</v>
      </c>
    </row>
    <row r="684" spans="1:2">
      <c r="A684" s="72">
        <v>195</v>
      </c>
      <c r="B684" s="319" t="s">
        <v>834</v>
      </c>
    </row>
    <row r="685" spans="1:2">
      <c r="A685" s="45">
        <v>196</v>
      </c>
      <c r="B685" s="319" t="s">
        <v>833</v>
      </c>
    </row>
    <row r="686" spans="1:2">
      <c r="A686" s="45">
        <v>197</v>
      </c>
      <c r="B686" s="319" t="s">
        <v>827</v>
      </c>
    </row>
    <row r="687" spans="1:2">
      <c r="A687" s="45">
        <v>198</v>
      </c>
      <c r="B687" s="319" t="s">
        <v>832</v>
      </c>
    </row>
    <row r="688" spans="1:2">
      <c r="A688" s="72">
        <v>199</v>
      </c>
      <c r="B688" s="319" t="s">
        <v>831</v>
      </c>
    </row>
    <row r="689" spans="1:2">
      <c r="A689" s="45">
        <v>200</v>
      </c>
      <c r="B689" s="319" t="s">
        <v>893</v>
      </c>
    </row>
    <row r="690" spans="1:2">
      <c r="A690" s="45">
        <v>201</v>
      </c>
      <c r="B690" s="319" t="s">
        <v>830</v>
      </c>
    </row>
    <row r="691" spans="1:2">
      <c r="A691" s="45">
        <v>202</v>
      </c>
      <c r="B691" s="319" t="s">
        <v>829</v>
      </c>
    </row>
    <row r="692" spans="1:2">
      <c r="A692" s="72">
        <v>203</v>
      </c>
      <c r="B692" s="319" t="s">
        <v>828</v>
      </c>
    </row>
    <row r="693" spans="1:2">
      <c r="A693" s="45">
        <v>204</v>
      </c>
      <c r="B693" s="319" t="s">
        <v>538</v>
      </c>
    </row>
    <row r="694" spans="1:2">
      <c r="A694" s="45">
        <v>205</v>
      </c>
      <c r="B694" s="319" t="s">
        <v>503</v>
      </c>
    </row>
    <row r="695" spans="1:2">
      <c r="A695" s="45">
        <v>206</v>
      </c>
      <c r="B695" s="320" t="s">
        <v>988</v>
      </c>
    </row>
    <row r="696" spans="1:2">
      <c r="A696" s="72">
        <v>207</v>
      </c>
      <c r="B696" s="319" t="s">
        <v>826</v>
      </c>
    </row>
    <row r="697" spans="1:2">
      <c r="A697" s="45">
        <v>208</v>
      </c>
      <c r="B697" s="319" t="s">
        <v>672</v>
      </c>
    </row>
    <row r="698" spans="1:2">
      <c r="A698" s="45">
        <v>209</v>
      </c>
      <c r="B698" s="319" t="s">
        <v>825</v>
      </c>
    </row>
    <row r="699" spans="1:2">
      <c r="A699" s="45">
        <v>210</v>
      </c>
      <c r="B699" s="319" t="s">
        <v>824</v>
      </c>
    </row>
    <row r="700" spans="1:2">
      <c r="A700" s="72">
        <v>211</v>
      </c>
      <c r="B700" s="319" t="s">
        <v>823</v>
      </c>
    </row>
    <row r="701" spans="1:2">
      <c r="A701" s="45">
        <v>212</v>
      </c>
      <c r="B701" s="319" t="s">
        <v>534</v>
      </c>
    </row>
    <row r="702" spans="1:2">
      <c r="A702" s="45">
        <v>213</v>
      </c>
      <c r="B702" s="319" t="s">
        <v>822</v>
      </c>
    </row>
    <row r="703" spans="1:2">
      <c r="A703" s="45">
        <v>214</v>
      </c>
      <c r="B703" s="319" t="s">
        <v>821</v>
      </c>
    </row>
    <row r="704" spans="1:2">
      <c r="A704" s="72">
        <v>215</v>
      </c>
      <c r="B704" s="319" t="s">
        <v>820</v>
      </c>
    </row>
    <row r="705" spans="1:2">
      <c r="A705" s="45">
        <v>216</v>
      </c>
      <c r="B705" s="319" t="s">
        <v>819</v>
      </c>
    </row>
    <row r="706" spans="1:2">
      <c r="A706" s="45">
        <v>217</v>
      </c>
      <c r="B706" s="319" t="s">
        <v>638</v>
      </c>
    </row>
    <row r="707" spans="1:2">
      <c r="A707" s="45">
        <v>218</v>
      </c>
      <c r="B707" s="319" t="s">
        <v>818</v>
      </c>
    </row>
    <row r="708" spans="1:2">
      <c r="A708" s="72">
        <v>219</v>
      </c>
      <c r="B708" s="319" t="s">
        <v>817</v>
      </c>
    </row>
    <row r="709" spans="1:2">
      <c r="A709" s="45">
        <v>220</v>
      </c>
      <c r="B709" s="319" t="s">
        <v>816</v>
      </c>
    </row>
    <row r="710" spans="1:2">
      <c r="A710" s="45">
        <v>221</v>
      </c>
      <c r="B710" s="319" t="s">
        <v>815</v>
      </c>
    </row>
    <row r="711" spans="1:2">
      <c r="A711" s="45">
        <v>222</v>
      </c>
      <c r="B711" s="319" t="s">
        <v>814</v>
      </c>
    </row>
    <row r="712" spans="1:2">
      <c r="A712" s="72">
        <v>223</v>
      </c>
      <c r="B712" s="319" t="s">
        <v>813</v>
      </c>
    </row>
    <row r="713" spans="1:2">
      <c r="A713" s="45">
        <v>224</v>
      </c>
      <c r="B713" s="319" t="s">
        <v>812</v>
      </c>
    </row>
    <row r="714" spans="1:2">
      <c r="A714" s="45">
        <v>225</v>
      </c>
      <c r="B714" s="319" t="s">
        <v>811</v>
      </c>
    </row>
    <row r="715" spans="1:2">
      <c r="A715" s="45">
        <v>226</v>
      </c>
      <c r="B715" s="319" t="s">
        <v>810</v>
      </c>
    </row>
    <row r="716" spans="1:2">
      <c r="A716" s="72">
        <v>227</v>
      </c>
      <c r="B716" s="319" t="s">
        <v>809</v>
      </c>
    </row>
    <row r="717" spans="1:2">
      <c r="A717" s="45">
        <v>228</v>
      </c>
      <c r="B717" s="319" t="s">
        <v>808</v>
      </c>
    </row>
    <row r="718" spans="1:2">
      <c r="A718" s="45">
        <v>229</v>
      </c>
      <c r="B718" s="319" t="s">
        <v>496</v>
      </c>
    </row>
    <row r="719" spans="1:2">
      <c r="A719" s="45">
        <v>230</v>
      </c>
      <c r="B719" s="319" t="s">
        <v>807</v>
      </c>
    </row>
    <row r="720" spans="1:2">
      <c r="A720" s="72">
        <v>231</v>
      </c>
      <c r="B720" s="319" t="s">
        <v>806</v>
      </c>
    </row>
    <row r="721" spans="1:2">
      <c r="A721" s="45">
        <v>232</v>
      </c>
      <c r="B721" s="319" t="s">
        <v>495</v>
      </c>
    </row>
    <row r="722" spans="1:2">
      <c r="A722" s="45">
        <v>233</v>
      </c>
      <c r="B722" s="319" t="s">
        <v>805</v>
      </c>
    </row>
    <row r="723" spans="1:2">
      <c r="A723" s="45">
        <v>234</v>
      </c>
      <c r="B723" s="319" t="s">
        <v>804</v>
      </c>
    </row>
    <row r="724" spans="1:2">
      <c r="A724" s="72">
        <v>235</v>
      </c>
      <c r="B724" s="319" t="s">
        <v>803</v>
      </c>
    </row>
    <row r="725" spans="1:2">
      <c r="A725" s="45">
        <v>236</v>
      </c>
      <c r="B725" s="319" t="s">
        <v>802</v>
      </c>
    </row>
    <row r="726" spans="1:2">
      <c r="A726" s="45">
        <v>237</v>
      </c>
      <c r="B726" s="319" t="s">
        <v>801</v>
      </c>
    </row>
    <row r="727" spans="1:2">
      <c r="A727" s="45">
        <v>238</v>
      </c>
      <c r="B727" s="319" t="s">
        <v>800</v>
      </c>
    </row>
    <row r="728" spans="1:2">
      <c r="A728" s="72">
        <v>239</v>
      </c>
      <c r="B728" s="319" t="s">
        <v>799</v>
      </c>
    </row>
    <row r="729" spans="1:2">
      <c r="A729" s="45">
        <v>240</v>
      </c>
      <c r="B729" s="319" t="s">
        <v>798</v>
      </c>
    </row>
    <row r="730" spans="1:2">
      <c r="A730" s="45">
        <v>241</v>
      </c>
      <c r="B730" s="319" t="s">
        <v>699</v>
      </c>
    </row>
    <row r="731" spans="1:2">
      <c r="A731" s="45">
        <v>242</v>
      </c>
      <c r="B731" s="319" t="s">
        <v>797</v>
      </c>
    </row>
    <row r="732" spans="1:2">
      <c r="A732" s="72">
        <v>243</v>
      </c>
      <c r="B732" s="319" t="s">
        <v>796</v>
      </c>
    </row>
    <row r="733" spans="1:2">
      <c r="A733" s="45">
        <v>244</v>
      </c>
      <c r="B733" s="319" t="s">
        <v>795</v>
      </c>
    </row>
    <row r="734" spans="1:2">
      <c r="A734" s="45">
        <v>245</v>
      </c>
      <c r="B734" s="319" t="s">
        <v>794</v>
      </c>
    </row>
    <row r="735" spans="1:2">
      <c r="A735" s="45">
        <v>246</v>
      </c>
      <c r="B735" s="319" t="s">
        <v>875</v>
      </c>
    </row>
    <row r="736" spans="1:2">
      <c r="A736" s="72">
        <v>247</v>
      </c>
      <c r="B736" s="319" t="s">
        <v>874</v>
      </c>
    </row>
    <row r="737" spans="1:2">
      <c r="A737" s="45">
        <v>248</v>
      </c>
      <c r="B737" s="320" t="s">
        <v>987</v>
      </c>
    </row>
    <row r="738" spans="1:2">
      <c r="A738" s="45">
        <v>249</v>
      </c>
      <c r="B738" s="319" t="s">
        <v>873</v>
      </c>
    </row>
    <row r="739" spans="1:2">
      <c r="A739" s="45">
        <v>250</v>
      </c>
      <c r="B739" s="320" t="s">
        <v>986</v>
      </c>
    </row>
    <row r="740" spans="1:2">
      <c r="A740" s="72">
        <v>251</v>
      </c>
      <c r="B740" s="319" t="s">
        <v>892</v>
      </c>
    </row>
    <row r="741" spans="1:2">
      <c r="A741" s="45">
        <v>252</v>
      </c>
      <c r="B741" s="320" t="s">
        <v>985</v>
      </c>
    </row>
    <row r="742" spans="1:2">
      <c r="A742" s="45">
        <v>253</v>
      </c>
      <c r="B742" s="319" t="s">
        <v>891</v>
      </c>
    </row>
    <row r="743" spans="1:2">
      <c r="A743" s="45">
        <v>254</v>
      </c>
      <c r="B743" s="319" t="s">
        <v>890</v>
      </c>
    </row>
    <row r="744" spans="1:2">
      <c r="A744" s="72">
        <v>255</v>
      </c>
      <c r="B744" s="319" t="s">
        <v>889</v>
      </c>
    </row>
    <row r="745" spans="1:2">
      <c r="A745" s="45">
        <v>256</v>
      </c>
      <c r="B745" s="320" t="s">
        <v>984</v>
      </c>
    </row>
    <row r="746" spans="1:2">
      <c r="A746" s="45">
        <v>257</v>
      </c>
      <c r="B746" s="319" t="s">
        <v>587</v>
      </c>
    </row>
    <row r="747" spans="1:2">
      <c r="A747" s="45">
        <v>258</v>
      </c>
      <c r="B747" s="319" t="s">
        <v>584</v>
      </c>
    </row>
    <row r="748" spans="1:2">
      <c r="A748" s="72">
        <v>259</v>
      </c>
      <c r="B748" s="319" t="s">
        <v>536</v>
      </c>
    </row>
    <row r="749" spans="1:2">
      <c r="A749" s="45">
        <v>260</v>
      </c>
      <c r="B749" s="319" t="s">
        <v>793</v>
      </c>
    </row>
    <row r="750" spans="1:2">
      <c r="A750" s="45">
        <v>261</v>
      </c>
      <c r="B750" s="319" t="s">
        <v>792</v>
      </c>
    </row>
    <row r="751" spans="1:2">
      <c r="A751" s="45">
        <v>262</v>
      </c>
      <c r="B751" s="319" t="s">
        <v>791</v>
      </c>
    </row>
    <row r="752" spans="1:2">
      <c r="A752" s="72">
        <v>263</v>
      </c>
      <c r="B752" s="319" t="s">
        <v>607</v>
      </c>
    </row>
    <row r="753" spans="1:2">
      <c r="A753" s="45">
        <v>264</v>
      </c>
      <c r="B753" s="319" t="s">
        <v>790</v>
      </c>
    </row>
    <row r="754" spans="1:2">
      <c r="A754" s="45">
        <v>265</v>
      </c>
      <c r="B754" s="319" t="s">
        <v>789</v>
      </c>
    </row>
    <row r="755" spans="1:2">
      <c r="A755" s="45">
        <v>266</v>
      </c>
      <c r="B755" s="319" t="s">
        <v>788</v>
      </c>
    </row>
    <row r="756" spans="1:2">
      <c r="A756" s="72">
        <v>267</v>
      </c>
      <c r="B756" s="319" t="s">
        <v>787</v>
      </c>
    </row>
    <row r="757" spans="1:2">
      <c r="A757" s="45">
        <v>268</v>
      </c>
      <c r="B757" s="319" t="s">
        <v>786</v>
      </c>
    </row>
    <row r="758" spans="1:2">
      <c r="A758" s="45">
        <v>269</v>
      </c>
      <c r="B758" s="319" t="s">
        <v>785</v>
      </c>
    </row>
    <row r="759" spans="1:2">
      <c r="A759" s="45">
        <v>270</v>
      </c>
      <c r="B759" s="319" t="s">
        <v>784</v>
      </c>
    </row>
    <row r="760" spans="1:2">
      <c r="A760" s="72">
        <v>271</v>
      </c>
      <c r="B760" s="319" t="s">
        <v>783</v>
      </c>
    </row>
    <row r="761" spans="1:2">
      <c r="A761" s="45">
        <v>272</v>
      </c>
      <c r="B761" s="319" t="s">
        <v>782</v>
      </c>
    </row>
    <row r="762" spans="1:2">
      <c r="A762" s="45">
        <v>273</v>
      </c>
      <c r="B762" s="319" t="s">
        <v>781</v>
      </c>
    </row>
    <row r="763" spans="1:2">
      <c r="A763" s="45">
        <v>274</v>
      </c>
      <c r="B763" s="319" t="s">
        <v>506</v>
      </c>
    </row>
    <row r="764" spans="1:2">
      <c r="A764" s="72">
        <v>275</v>
      </c>
      <c r="B764" s="319" t="s">
        <v>780</v>
      </c>
    </row>
    <row r="765" spans="1:2">
      <c r="A765" s="45">
        <v>276</v>
      </c>
      <c r="B765" s="319" t="s">
        <v>779</v>
      </c>
    </row>
    <row r="766" spans="1:2">
      <c r="A766" s="45">
        <v>277</v>
      </c>
      <c r="B766" s="319" t="s">
        <v>701</v>
      </c>
    </row>
    <row r="767" spans="1:2">
      <c r="A767" s="45">
        <v>278</v>
      </c>
      <c r="B767" s="319" t="s">
        <v>778</v>
      </c>
    </row>
    <row r="768" spans="1:2">
      <c r="A768" s="72">
        <v>279</v>
      </c>
      <c r="B768" s="319" t="s">
        <v>777</v>
      </c>
    </row>
    <row r="769" spans="1:2">
      <c r="A769" s="45">
        <v>280</v>
      </c>
      <c r="B769" s="319" t="s">
        <v>776</v>
      </c>
    </row>
    <row r="770" spans="1:2">
      <c r="A770" s="45">
        <v>281</v>
      </c>
      <c r="B770" s="319" t="s">
        <v>775</v>
      </c>
    </row>
    <row r="771" spans="1:2">
      <c r="A771" s="45">
        <v>282</v>
      </c>
      <c r="B771" s="319" t="s">
        <v>774</v>
      </c>
    </row>
    <row r="772" spans="1:2">
      <c r="A772" s="72">
        <v>283</v>
      </c>
      <c r="B772" s="320" t="s">
        <v>983</v>
      </c>
    </row>
    <row r="773" spans="1:2">
      <c r="A773" s="45">
        <v>284</v>
      </c>
      <c r="B773" s="319" t="s">
        <v>773</v>
      </c>
    </row>
    <row r="774" spans="1:2">
      <c r="A774" s="45">
        <v>285</v>
      </c>
      <c r="B774" s="320" t="s">
        <v>982</v>
      </c>
    </row>
    <row r="775" spans="1:2">
      <c r="A775" s="45">
        <v>286</v>
      </c>
      <c r="B775" s="319" t="s">
        <v>772</v>
      </c>
    </row>
    <row r="776" spans="1:2">
      <c r="A776" s="72">
        <v>287</v>
      </c>
      <c r="B776" s="320" t="s">
        <v>981</v>
      </c>
    </row>
    <row r="777" spans="1:2">
      <c r="A777" s="45">
        <v>288</v>
      </c>
      <c r="B777" s="320" t="s">
        <v>980</v>
      </c>
    </row>
    <row r="778" spans="1:2">
      <c r="A778" s="45">
        <v>289</v>
      </c>
      <c r="B778" s="320" t="s">
        <v>979</v>
      </c>
    </row>
    <row r="779" spans="1:2">
      <c r="A779" s="45">
        <v>290</v>
      </c>
      <c r="B779" s="319" t="s">
        <v>771</v>
      </c>
    </row>
    <row r="780" spans="1:2">
      <c r="A780" s="72">
        <v>291</v>
      </c>
      <c r="B780" s="319" t="s">
        <v>770</v>
      </c>
    </row>
    <row r="781" spans="1:2">
      <c r="A781" s="45">
        <v>292</v>
      </c>
      <c r="B781" s="320" t="s">
        <v>978</v>
      </c>
    </row>
    <row r="782" spans="1:2">
      <c r="A782" s="45">
        <v>293</v>
      </c>
      <c r="B782" s="319" t="s">
        <v>562</v>
      </c>
    </row>
    <row r="783" spans="1:2">
      <c r="A783" s="45">
        <v>294</v>
      </c>
      <c r="B783" s="319" t="s">
        <v>769</v>
      </c>
    </row>
    <row r="784" spans="1:2">
      <c r="A784" s="72">
        <v>295</v>
      </c>
      <c r="B784" s="320" t="s">
        <v>977</v>
      </c>
    </row>
    <row r="785" spans="1:2">
      <c r="A785" s="45">
        <v>296</v>
      </c>
      <c r="B785" s="320" t="s">
        <v>976</v>
      </c>
    </row>
    <row r="786" spans="1:2">
      <c r="A786" s="45">
        <v>297</v>
      </c>
      <c r="B786" s="320" t="s">
        <v>975</v>
      </c>
    </row>
    <row r="787" spans="1:2">
      <c r="A787" s="45">
        <v>298</v>
      </c>
      <c r="B787" s="320" t="s">
        <v>974</v>
      </c>
    </row>
    <row r="788" spans="1:2">
      <c r="A788" s="72">
        <v>299</v>
      </c>
      <c r="B788" s="319" t="s">
        <v>549</v>
      </c>
    </row>
    <row r="789" spans="1:2">
      <c r="A789" s="45">
        <v>300</v>
      </c>
      <c r="B789" s="320" t="s">
        <v>973</v>
      </c>
    </row>
    <row r="790" spans="1:2">
      <c r="A790" s="45">
        <v>301</v>
      </c>
      <c r="B790" s="320" t="s">
        <v>972</v>
      </c>
    </row>
    <row r="791" spans="1:2">
      <c r="A791" s="45">
        <v>302</v>
      </c>
      <c r="B791" s="319" t="s">
        <v>768</v>
      </c>
    </row>
    <row r="792" spans="1:2">
      <c r="A792" s="72">
        <v>303</v>
      </c>
      <c r="B792" s="320" t="s">
        <v>971</v>
      </c>
    </row>
    <row r="793" spans="1:2">
      <c r="A793" s="45">
        <v>304</v>
      </c>
      <c r="B793" s="319" t="s">
        <v>545</v>
      </c>
    </row>
    <row r="794" spans="1:2">
      <c r="A794" s="45">
        <v>305</v>
      </c>
      <c r="B794" s="319" t="s">
        <v>494</v>
      </c>
    </row>
    <row r="795" spans="1:2">
      <c r="A795" s="45">
        <v>306</v>
      </c>
      <c r="B795" s="319" t="s">
        <v>767</v>
      </c>
    </row>
    <row r="796" spans="1:2">
      <c r="A796" s="72">
        <v>307</v>
      </c>
      <c r="B796" s="319" t="s">
        <v>766</v>
      </c>
    </row>
    <row r="797" spans="1:2">
      <c r="A797" s="45">
        <v>308</v>
      </c>
      <c r="B797" s="319" t="s">
        <v>765</v>
      </c>
    </row>
    <row r="798" spans="1:2">
      <c r="A798" s="45">
        <v>309</v>
      </c>
      <c r="B798" s="319" t="s">
        <v>764</v>
      </c>
    </row>
    <row r="799" spans="1:2">
      <c r="A799" s="45">
        <v>310</v>
      </c>
      <c r="B799" s="319" t="s">
        <v>763</v>
      </c>
    </row>
    <row r="800" spans="1:2">
      <c r="A800" s="72">
        <v>311</v>
      </c>
      <c r="B800" s="320" t="s">
        <v>669</v>
      </c>
    </row>
    <row r="801" spans="1:2">
      <c r="A801" s="45">
        <v>312</v>
      </c>
      <c r="B801" s="319" t="s">
        <v>863</v>
      </c>
    </row>
    <row r="802" spans="1:2">
      <c r="A802" s="45">
        <v>313</v>
      </c>
      <c r="B802" s="319" t="s">
        <v>667</v>
      </c>
    </row>
    <row r="803" spans="1:2">
      <c r="A803" s="45">
        <v>314</v>
      </c>
      <c r="B803" s="319" t="s">
        <v>597</v>
      </c>
    </row>
    <row r="804" spans="1:2">
      <c r="A804" s="72">
        <v>315</v>
      </c>
      <c r="B804" s="320" t="s">
        <v>970</v>
      </c>
    </row>
    <row r="805" spans="1:2">
      <c r="A805" s="45">
        <v>316</v>
      </c>
      <c r="B805" s="320" t="s">
        <v>969</v>
      </c>
    </row>
    <row r="806" spans="1:2">
      <c r="A806" s="45">
        <v>317</v>
      </c>
      <c r="B806" s="319" t="s">
        <v>664</v>
      </c>
    </row>
    <row r="807" spans="1:2">
      <c r="A807" s="45">
        <v>318</v>
      </c>
      <c r="B807" s="320" t="s">
        <v>968</v>
      </c>
    </row>
    <row r="808" spans="1:2">
      <c r="A808" s="72">
        <v>319</v>
      </c>
      <c r="B808" s="320" t="s">
        <v>553</v>
      </c>
    </row>
    <row r="809" spans="1:2">
      <c r="A809" s="45">
        <v>320</v>
      </c>
      <c r="B809" s="320" t="s">
        <v>967</v>
      </c>
    </row>
    <row r="810" spans="1:2">
      <c r="A810" s="45">
        <v>321</v>
      </c>
      <c r="B810" s="320" t="s">
        <v>966</v>
      </c>
    </row>
    <row r="811" spans="1:2">
      <c r="A811" s="45">
        <v>322</v>
      </c>
      <c r="B811" s="319" t="s">
        <v>762</v>
      </c>
    </row>
    <row r="812" spans="1:2">
      <c r="A812" s="72">
        <v>323</v>
      </c>
      <c r="B812" s="320" t="s">
        <v>964</v>
      </c>
    </row>
    <row r="813" spans="1:2">
      <c r="A813" s="45">
        <v>324</v>
      </c>
      <c r="B813" s="320" t="s">
        <v>965</v>
      </c>
    </row>
    <row r="814" spans="1:2">
      <c r="A814" s="45">
        <v>325</v>
      </c>
      <c r="B814" s="319" t="s">
        <v>542</v>
      </c>
    </row>
    <row r="815" spans="1:2">
      <c r="A815" s="45">
        <v>326</v>
      </c>
      <c r="B815" s="319" t="s">
        <v>639</v>
      </c>
    </row>
    <row r="816" spans="1:2">
      <c r="A816" s="72">
        <v>327</v>
      </c>
      <c r="B816" s="319" t="s">
        <v>498</v>
      </c>
    </row>
    <row r="817" spans="1:2">
      <c r="A817" s="45">
        <v>328</v>
      </c>
      <c r="B817" s="319" t="s">
        <v>761</v>
      </c>
    </row>
    <row r="818" spans="1:2">
      <c r="A818" s="45">
        <v>329</v>
      </c>
      <c r="B818" s="319" t="s">
        <v>760</v>
      </c>
    </row>
    <row r="819" spans="1:2">
      <c r="A819" s="45">
        <v>330</v>
      </c>
      <c r="B819" s="319" t="s">
        <v>759</v>
      </c>
    </row>
    <row r="820" spans="1:2">
      <c r="A820" s="72">
        <v>331</v>
      </c>
      <c r="B820" s="319" t="s">
        <v>758</v>
      </c>
    </row>
    <row r="821" spans="1:2">
      <c r="A821" s="45">
        <v>332</v>
      </c>
      <c r="B821" s="319" t="s">
        <v>757</v>
      </c>
    </row>
    <row r="822" spans="1:2">
      <c r="A822" s="45">
        <v>333</v>
      </c>
      <c r="B822" s="319" t="s">
        <v>756</v>
      </c>
    </row>
    <row r="823" spans="1:2">
      <c r="A823" s="45">
        <v>334</v>
      </c>
      <c r="B823" s="319" t="s">
        <v>755</v>
      </c>
    </row>
    <row r="824" spans="1:2">
      <c r="A824" s="72">
        <v>335</v>
      </c>
      <c r="B824" s="319" t="s">
        <v>754</v>
      </c>
    </row>
    <row r="825" spans="1:2">
      <c r="A825" s="45">
        <v>336</v>
      </c>
      <c r="B825" s="319" t="s">
        <v>753</v>
      </c>
    </row>
    <row r="826" spans="1:2">
      <c r="A826" s="45">
        <v>337</v>
      </c>
      <c r="B826" s="319" t="s">
        <v>696</v>
      </c>
    </row>
    <row r="827" spans="1:2">
      <c r="A827" s="45">
        <v>338</v>
      </c>
      <c r="B827" s="319" t="s">
        <v>752</v>
      </c>
    </row>
    <row r="828" spans="1:2">
      <c r="A828" s="72">
        <v>339</v>
      </c>
      <c r="B828" s="319" t="s">
        <v>751</v>
      </c>
    </row>
    <row r="829" spans="1:2">
      <c r="A829" s="45">
        <v>340</v>
      </c>
      <c r="B829" s="319" t="s">
        <v>750</v>
      </c>
    </row>
    <row r="830" spans="1:2">
      <c r="A830" s="45">
        <v>341</v>
      </c>
      <c r="B830" s="319" t="s">
        <v>749</v>
      </c>
    </row>
    <row r="831" spans="1:2">
      <c r="A831" s="45">
        <v>342</v>
      </c>
      <c r="B831" s="319" t="s">
        <v>748</v>
      </c>
    </row>
    <row r="832" spans="1:2">
      <c r="A832" s="72">
        <v>343</v>
      </c>
      <c r="B832" s="319" t="s">
        <v>747</v>
      </c>
    </row>
    <row r="833" spans="1:2">
      <c r="A833" s="45">
        <v>344</v>
      </c>
      <c r="B833" s="319" t="s">
        <v>746</v>
      </c>
    </row>
    <row r="834" spans="1:2">
      <c r="A834" s="45">
        <v>345</v>
      </c>
      <c r="B834" s="319" t="s">
        <v>493</v>
      </c>
    </row>
    <row r="835" spans="1:2">
      <c r="A835" s="45">
        <v>346</v>
      </c>
      <c r="B835" s="319" t="s">
        <v>745</v>
      </c>
    </row>
    <row r="836" spans="1:2">
      <c r="A836" s="72">
        <v>347</v>
      </c>
      <c r="B836" s="319" t="s">
        <v>637</v>
      </c>
    </row>
    <row r="837" spans="1:2">
      <c r="A837" s="45">
        <v>348</v>
      </c>
      <c r="B837" s="319" t="s">
        <v>744</v>
      </c>
    </row>
    <row r="838" spans="1:2">
      <c r="A838" s="45">
        <v>349</v>
      </c>
      <c r="B838" s="319" t="s">
        <v>743</v>
      </c>
    </row>
    <row r="839" spans="1:2">
      <c r="A839" s="45">
        <v>350</v>
      </c>
      <c r="B839" s="319" t="s">
        <v>742</v>
      </c>
    </row>
    <row r="840" spans="1:2">
      <c r="A840" s="72">
        <v>351</v>
      </c>
      <c r="B840" s="319" t="s">
        <v>741</v>
      </c>
    </row>
    <row r="841" spans="1:2">
      <c r="A841" s="45">
        <v>352</v>
      </c>
      <c r="B841" s="320" t="s">
        <v>963</v>
      </c>
    </row>
    <row r="842" spans="1:2">
      <c r="A842" s="45">
        <v>353</v>
      </c>
      <c r="B842" s="320" t="s">
        <v>962</v>
      </c>
    </row>
    <row r="843" spans="1:2">
      <c r="A843" s="45">
        <v>354</v>
      </c>
      <c r="B843" s="320" t="s">
        <v>961</v>
      </c>
    </row>
    <row r="844" spans="1:2">
      <c r="A844" s="72">
        <v>355</v>
      </c>
      <c r="B844" s="320" t="s">
        <v>960</v>
      </c>
    </row>
    <row r="845" spans="1:2">
      <c r="A845" s="45">
        <v>356</v>
      </c>
      <c r="B845" s="320" t="s">
        <v>959</v>
      </c>
    </row>
    <row r="846" spans="1:2">
      <c r="A846" s="45">
        <v>357</v>
      </c>
      <c r="B846" s="319" t="s">
        <v>888</v>
      </c>
    </row>
    <row r="847" spans="1:2">
      <c r="A847" s="45">
        <v>358</v>
      </c>
      <c r="B847" s="320" t="s">
        <v>958</v>
      </c>
    </row>
    <row r="848" spans="1:2">
      <c r="A848" s="72">
        <v>359</v>
      </c>
      <c r="B848" s="319" t="s">
        <v>605</v>
      </c>
    </row>
    <row r="849" spans="1:2">
      <c r="A849" s="45">
        <v>360</v>
      </c>
      <c r="B849" s="320" t="s">
        <v>957</v>
      </c>
    </row>
    <row r="850" spans="1:2">
      <c r="A850" s="45">
        <v>361</v>
      </c>
      <c r="B850" s="320" t="s">
        <v>956</v>
      </c>
    </row>
    <row r="851" spans="1:2">
      <c r="A851" s="45">
        <v>362</v>
      </c>
      <c r="B851" s="319" t="s">
        <v>872</v>
      </c>
    </row>
    <row r="852" spans="1:2">
      <c r="A852" s="72">
        <v>363</v>
      </c>
      <c r="B852" s="319" t="s">
        <v>871</v>
      </c>
    </row>
    <row r="853" spans="1:2">
      <c r="A853" s="45">
        <v>364</v>
      </c>
      <c r="B853" s="319" t="s">
        <v>870</v>
      </c>
    </row>
    <row r="854" spans="1:2">
      <c r="A854" s="45">
        <v>365</v>
      </c>
      <c r="B854" s="319" t="s">
        <v>869</v>
      </c>
    </row>
    <row r="855" spans="1:2">
      <c r="A855" s="45">
        <v>366</v>
      </c>
      <c r="B855" s="319" t="s">
        <v>497</v>
      </c>
    </row>
    <row r="856" spans="1:2">
      <c r="A856" s="72">
        <v>367</v>
      </c>
      <c r="B856" s="319" t="s">
        <v>740</v>
      </c>
    </row>
    <row r="857" spans="1:2">
      <c r="A857" s="45">
        <v>368</v>
      </c>
      <c r="B857" s="319" t="s">
        <v>739</v>
      </c>
    </row>
    <row r="858" spans="1:2">
      <c r="A858" s="45">
        <v>369</v>
      </c>
      <c r="B858" s="319" t="s">
        <v>738</v>
      </c>
    </row>
    <row r="859" spans="1:2">
      <c r="A859" s="45">
        <v>370</v>
      </c>
      <c r="B859" s="319" t="s">
        <v>737</v>
      </c>
    </row>
    <row r="860" spans="1:2">
      <c r="A860" s="72">
        <v>371</v>
      </c>
      <c r="B860" s="320" t="s">
        <v>955</v>
      </c>
    </row>
    <row r="861" spans="1:2">
      <c r="A861" s="45">
        <v>372</v>
      </c>
      <c r="B861" s="319" t="s">
        <v>887</v>
      </c>
    </row>
    <row r="862" spans="1:2">
      <c r="A862" s="45">
        <v>373</v>
      </c>
      <c r="B862" s="319" t="s">
        <v>886</v>
      </c>
    </row>
    <row r="863" spans="1:2">
      <c r="A863" s="45">
        <v>374</v>
      </c>
      <c r="B863" s="319" t="s">
        <v>885</v>
      </c>
    </row>
    <row r="864" spans="1:2">
      <c r="A864" s="72">
        <v>375</v>
      </c>
      <c r="B864" s="319" t="s">
        <v>884</v>
      </c>
    </row>
    <row r="865" spans="1:2">
      <c r="A865" s="45">
        <v>376</v>
      </c>
      <c r="B865" s="319" t="s">
        <v>883</v>
      </c>
    </row>
    <row r="866" spans="1:2">
      <c r="A866" s="45">
        <v>377</v>
      </c>
      <c r="B866" s="319" t="s">
        <v>868</v>
      </c>
    </row>
    <row r="867" spans="1:2">
      <c r="A867" s="45">
        <v>378</v>
      </c>
      <c r="B867" s="319" t="s">
        <v>867</v>
      </c>
    </row>
    <row r="868" spans="1:2">
      <c r="A868" s="72">
        <v>379</v>
      </c>
      <c r="B868" s="320" t="s">
        <v>954</v>
      </c>
    </row>
    <row r="869" spans="1:2">
      <c r="A869" s="45">
        <v>380</v>
      </c>
      <c r="B869" s="320" t="s">
        <v>953</v>
      </c>
    </row>
    <row r="870" spans="1:2">
      <c r="A870" s="45">
        <v>381</v>
      </c>
      <c r="B870" s="320" t="s">
        <v>952</v>
      </c>
    </row>
    <row r="871" spans="1:2">
      <c r="A871" s="45">
        <v>382</v>
      </c>
      <c r="B871" s="320" t="s">
        <v>951</v>
      </c>
    </row>
    <row r="872" spans="1:2">
      <c r="A872" s="72">
        <v>383</v>
      </c>
      <c r="B872" s="319" t="s">
        <v>736</v>
      </c>
    </row>
    <row r="873" spans="1:2">
      <c r="A873" s="45">
        <v>384</v>
      </c>
      <c r="B873" s="319" t="s">
        <v>735</v>
      </c>
    </row>
    <row r="874" spans="1:2">
      <c r="A874" s="45">
        <v>385</v>
      </c>
      <c r="B874" s="319" t="s">
        <v>595</v>
      </c>
    </row>
    <row r="875" spans="1:2">
      <c r="A875" s="45">
        <v>386</v>
      </c>
      <c r="B875" s="319" t="s">
        <v>692</v>
      </c>
    </row>
    <row r="876" spans="1:2">
      <c r="A876" s="72">
        <v>387</v>
      </c>
      <c r="B876" s="320" t="s">
        <v>950</v>
      </c>
    </row>
    <row r="877" spans="1:2">
      <c r="A877" s="45">
        <v>388</v>
      </c>
      <c r="B877" s="320" t="s">
        <v>949</v>
      </c>
    </row>
    <row r="878" spans="1:2">
      <c r="A878" s="45">
        <v>389</v>
      </c>
      <c r="B878" s="320" t="s">
        <v>948</v>
      </c>
    </row>
    <row r="879" spans="1:2">
      <c r="A879" s="45">
        <v>390</v>
      </c>
      <c r="B879" s="320" t="s">
        <v>947</v>
      </c>
    </row>
    <row r="880" spans="1:2">
      <c r="A880" s="72">
        <v>391</v>
      </c>
      <c r="B880" s="320" t="s">
        <v>946</v>
      </c>
    </row>
    <row r="881" spans="1:2">
      <c r="A881" s="45">
        <v>392</v>
      </c>
      <c r="B881" s="319" t="s">
        <v>862</v>
      </c>
    </row>
    <row r="882" spans="1:2">
      <c r="A882" s="45">
        <v>393</v>
      </c>
      <c r="B882" s="320" t="s">
        <v>945</v>
      </c>
    </row>
    <row r="883" spans="1:2">
      <c r="A883" s="45">
        <v>394</v>
      </c>
      <c r="B883" s="320" t="s">
        <v>944</v>
      </c>
    </row>
    <row r="884" spans="1:2">
      <c r="A884" s="72">
        <v>395</v>
      </c>
      <c r="B884" s="320" t="s">
        <v>943</v>
      </c>
    </row>
    <row r="885" spans="1:2">
      <c r="A885" s="45">
        <v>396</v>
      </c>
      <c r="B885" s="320" t="s">
        <v>942</v>
      </c>
    </row>
    <row r="886" spans="1:2">
      <c r="A886" s="45">
        <v>397</v>
      </c>
      <c r="B886" s="319" t="s">
        <v>734</v>
      </c>
    </row>
    <row r="887" spans="1:2">
      <c r="A887" s="45">
        <v>398</v>
      </c>
      <c r="B887" s="320" t="s">
        <v>941</v>
      </c>
    </row>
    <row r="888" spans="1:2">
      <c r="A888" s="72">
        <v>399</v>
      </c>
      <c r="B888" s="320" t="s">
        <v>540</v>
      </c>
    </row>
    <row r="889" spans="1:2">
      <c r="A889" s="45">
        <v>400</v>
      </c>
      <c r="B889" s="320" t="s">
        <v>940</v>
      </c>
    </row>
    <row r="890" spans="1:2">
      <c r="A890" s="45">
        <v>401</v>
      </c>
      <c r="B890" s="320" t="s">
        <v>939</v>
      </c>
    </row>
    <row r="891" spans="1:2">
      <c r="A891" s="45">
        <v>402</v>
      </c>
      <c r="B891" s="320" t="s">
        <v>938</v>
      </c>
    </row>
    <row r="892" spans="1:2">
      <c r="A892" s="72">
        <v>403</v>
      </c>
      <c r="B892" s="320" t="s">
        <v>937</v>
      </c>
    </row>
    <row r="893" spans="1:2">
      <c r="A893" s="45">
        <v>404</v>
      </c>
      <c r="B893" s="320" t="s">
        <v>936</v>
      </c>
    </row>
    <row r="894" spans="1:2">
      <c r="A894" s="45">
        <v>405</v>
      </c>
      <c r="B894" s="320" t="s">
        <v>935</v>
      </c>
    </row>
    <row r="895" spans="1:2">
      <c r="A895" s="45">
        <v>406</v>
      </c>
      <c r="B895" s="320" t="s">
        <v>934</v>
      </c>
    </row>
    <row r="896" spans="1:2">
      <c r="A896" s="72">
        <v>407</v>
      </c>
      <c r="B896" s="320" t="s">
        <v>933</v>
      </c>
    </row>
    <row r="897" spans="1:2">
      <c r="A897" s="45">
        <v>408</v>
      </c>
      <c r="B897" s="320" t="s">
        <v>932</v>
      </c>
    </row>
    <row r="898" spans="1:2">
      <c r="A898" s="45">
        <v>409</v>
      </c>
      <c r="B898" s="319" t="s">
        <v>733</v>
      </c>
    </row>
    <row r="899" spans="1:2">
      <c r="A899" s="45">
        <v>410</v>
      </c>
      <c r="B899" s="320" t="s">
        <v>931</v>
      </c>
    </row>
    <row r="900" spans="1:2">
      <c r="A900" s="72">
        <v>411</v>
      </c>
      <c r="B900" s="320" t="s">
        <v>930</v>
      </c>
    </row>
    <row r="901" spans="1:2">
      <c r="A901" s="45">
        <v>412</v>
      </c>
      <c r="B901" s="320" t="s">
        <v>929</v>
      </c>
    </row>
    <row r="902" spans="1:2">
      <c r="A902" s="45">
        <v>413</v>
      </c>
      <c r="B902" s="319" t="s">
        <v>599</v>
      </c>
    </row>
    <row r="903" spans="1:2">
      <c r="A903" s="45">
        <v>414</v>
      </c>
      <c r="B903" s="320" t="s">
        <v>928</v>
      </c>
    </row>
    <row r="904" spans="1:2">
      <c r="A904" s="72">
        <v>415</v>
      </c>
      <c r="B904" s="319" t="s">
        <v>688</v>
      </c>
    </row>
    <row r="905" spans="1:2">
      <c r="A905" s="45">
        <v>416</v>
      </c>
      <c r="B905" s="320" t="s">
        <v>927</v>
      </c>
    </row>
    <row r="906" spans="1:2">
      <c r="A906" s="45">
        <v>417</v>
      </c>
      <c r="B906" s="319" t="s">
        <v>866</v>
      </c>
    </row>
    <row r="907" spans="1:2">
      <c r="A907" s="45">
        <v>418</v>
      </c>
      <c r="B907" s="320" t="s">
        <v>926</v>
      </c>
    </row>
    <row r="908" spans="1:2">
      <c r="A908" s="72">
        <v>419</v>
      </c>
      <c r="B908" s="319" t="s">
        <v>662</v>
      </c>
    </row>
    <row r="909" spans="1:2">
      <c r="A909" s="45">
        <v>420</v>
      </c>
      <c r="B909" s="320" t="s">
        <v>925</v>
      </c>
    </row>
    <row r="910" spans="1:2">
      <c r="A910" s="45">
        <v>421</v>
      </c>
      <c r="B910" s="320" t="s">
        <v>924</v>
      </c>
    </row>
    <row r="911" spans="1:2">
      <c r="A911" s="45">
        <v>422</v>
      </c>
      <c r="B911" s="320" t="s">
        <v>923</v>
      </c>
    </row>
    <row r="912" spans="1:2">
      <c r="A912" s="72">
        <v>423</v>
      </c>
      <c r="B912" s="320" t="s">
        <v>922</v>
      </c>
    </row>
    <row r="913" spans="1:2">
      <c r="A913" s="45">
        <v>424</v>
      </c>
      <c r="B913" s="320" t="s">
        <v>921</v>
      </c>
    </row>
    <row r="914" spans="1:2">
      <c r="A914" s="45">
        <v>425</v>
      </c>
      <c r="B914" s="320" t="s">
        <v>920</v>
      </c>
    </row>
    <row r="915" spans="1:2">
      <c r="A915" s="45">
        <v>426</v>
      </c>
      <c r="B915" s="320" t="s">
        <v>919</v>
      </c>
    </row>
    <row r="916" spans="1:2">
      <c r="A916" s="72">
        <v>427</v>
      </c>
      <c r="B916" s="320" t="s">
        <v>918</v>
      </c>
    </row>
    <row r="917" spans="1:2">
      <c r="A917" s="45">
        <v>428</v>
      </c>
      <c r="B917" s="320" t="s">
        <v>917</v>
      </c>
    </row>
    <row r="918" spans="1:2">
      <c r="A918" s="45">
        <v>429</v>
      </c>
      <c r="B918" s="319" t="s">
        <v>916</v>
      </c>
    </row>
    <row r="919" spans="1:2">
      <c r="A919" s="45">
        <v>430</v>
      </c>
      <c r="B919" s="319" t="s">
        <v>915</v>
      </c>
    </row>
    <row r="920" spans="1:2">
      <c r="A920" s="72">
        <v>431</v>
      </c>
      <c r="B920" s="319" t="s">
        <v>914</v>
      </c>
    </row>
    <row r="921" spans="1:2">
      <c r="A921" s="45">
        <v>432</v>
      </c>
      <c r="B921" s="319" t="s">
        <v>913</v>
      </c>
    </row>
    <row r="922" spans="1:2">
      <c r="A922" s="45">
        <v>433</v>
      </c>
      <c r="B922" s="319" t="s">
        <v>912</v>
      </c>
    </row>
    <row r="923" spans="1:2">
      <c r="A923" s="45">
        <v>434</v>
      </c>
      <c r="B923" s="319" t="s">
        <v>732</v>
      </c>
    </row>
    <row r="924" spans="1:2">
      <c r="A924" s="72">
        <v>435</v>
      </c>
      <c r="B924" s="319" t="s">
        <v>911</v>
      </c>
    </row>
    <row r="925" spans="1:2">
      <c r="A925" s="45">
        <v>436</v>
      </c>
      <c r="B925" s="319" t="s">
        <v>861</v>
      </c>
    </row>
    <row r="926" spans="1:2">
      <c r="A926" s="45">
        <v>437</v>
      </c>
      <c r="B926" s="319" t="s">
        <v>910</v>
      </c>
    </row>
    <row r="927" spans="1:2">
      <c r="B927"/>
    </row>
    <row r="928" spans="1:2">
      <c r="B928"/>
    </row>
    <row r="929" spans="2:2">
      <c r="B929"/>
    </row>
    <row r="930" spans="2:2">
      <c r="B930"/>
    </row>
    <row r="931" spans="2:2">
      <c r="B931"/>
    </row>
    <row r="932" spans="2:2">
      <c r="B932"/>
    </row>
    <row r="933" spans="2:2">
      <c r="B933"/>
    </row>
    <row r="934" spans="2:2">
      <c r="B934"/>
    </row>
    <row r="935" spans="2:2">
      <c r="B935"/>
    </row>
    <row r="936" spans="2:2">
      <c r="B936"/>
    </row>
    <row r="937" spans="2:2">
      <c r="B937"/>
    </row>
    <row r="938" spans="2:2">
      <c r="B938"/>
    </row>
    <row r="939" spans="2:2">
      <c r="B939"/>
    </row>
    <row r="940" spans="2:2">
      <c r="B940"/>
    </row>
    <row r="941" spans="2:2">
      <c r="B941"/>
    </row>
    <row r="942" spans="2:2">
      <c r="B942"/>
    </row>
    <row r="943" spans="2:2">
      <c r="B943"/>
    </row>
    <row r="944" spans="2:2">
      <c r="B944"/>
    </row>
    <row r="945" spans="2:2">
      <c r="B945"/>
    </row>
    <row r="946" spans="2:2">
      <c r="B946"/>
    </row>
    <row r="947" spans="2:2">
      <c r="B947"/>
    </row>
    <row r="948" spans="2:2">
      <c r="B948"/>
    </row>
    <row r="949" spans="2:2">
      <c r="B949"/>
    </row>
    <row r="950" spans="2:2">
      <c r="B950"/>
    </row>
    <row r="951" spans="2:2">
      <c r="B951"/>
    </row>
    <row r="952" spans="2:2">
      <c r="B952"/>
    </row>
    <row r="953" spans="2:2">
      <c r="B953"/>
    </row>
    <row r="954" spans="2:2">
      <c r="B954"/>
    </row>
    <row r="955" spans="2:2">
      <c r="B955"/>
    </row>
    <row r="956" spans="2:2">
      <c r="B956"/>
    </row>
    <row r="957" spans="2:2">
      <c r="B957"/>
    </row>
    <row r="958" spans="2:2">
      <c r="B958"/>
    </row>
    <row r="959" spans="2:2">
      <c r="B959"/>
    </row>
    <row r="960" spans="2:2">
      <c r="B960"/>
    </row>
    <row r="961" spans="2:2">
      <c r="B961"/>
    </row>
    <row r="962" spans="2:2">
      <c r="B962"/>
    </row>
    <row r="963" spans="2:2">
      <c r="B963"/>
    </row>
    <row r="964" spans="2:2">
      <c r="B964"/>
    </row>
    <row r="965" spans="2:2">
      <c r="B965"/>
    </row>
    <row r="966" spans="2:2">
      <c r="B966"/>
    </row>
    <row r="967" spans="2:2">
      <c r="B967"/>
    </row>
    <row r="968" spans="2:2">
      <c r="B968"/>
    </row>
    <row r="969" spans="2:2">
      <c r="B969"/>
    </row>
    <row r="970" spans="2:2">
      <c r="B970"/>
    </row>
    <row r="971" spans="2:2">
      <c r="B971"/>
    </row>
    <row r="972" spans="2:2">
      <c r="B972"/>
    </row>
    <row r="973" spans="2:2">
      <c r="B973"/>
    </row>
  </sheetData>
  <sortState ref="A490:B926">
    <sortCondition ref="B490"/>
  </sortState>
  <conditionalFormatting sqref="B331:B335 B3:B97 B99:B320">
    <cfRule type="cellIs" dxfId="42" priority="10" operator="equal">
      <formula>"вул.Вілєсова"</formula>
    </cfRule>
  </conditionalFormatting>
  <conditionalFormatting sqref="B480">
    <cfRule type="cellIs" dxfId="41" priority="9" operator="equal">
      <formula>"вул.Вілєсова"</formula>
    </cfRule>
  </conditionalFormatting>
  <conditionalFormatting sqref="B456">
    <cfRule type="cellIs" dxfId="40" priority="8" operator="equal">
      <formula>"вул.Вілєсова"</formula>
    </cfRule>
  </conditionalFormatting>
  <dataValidations count="5">
    <dataValidation type="list" allowBlank="1" showInputMessage="1" showErrorMessage="1" sqref="E448 E481:E486 E393:E394 E372 E474:E475 E478:E479 E456:E458 E454 E404:E405 E427 E437 E460 E3:E352">
      <formula1>поверхи</formula1>
    </dataValidation>
    <dataValidation type="list" allowBlank="1" showInputMessage="1" showErrorMessage="1" sqref="E391137:E391360 E325601:E325824 E260065:E260288 E194529:E194752 E128993:E129216 IU63454:IU63677 SQ63454:SQ63677 IU128990:IU129213 SQ128990:SQ129213 IU194526:IU194749 SQ194526:SQ194749 IU260062:IU260285 SQ260062:SQ260285 IU325598:IU325821 SQ325598:SQ325821 IU391134:IU391357 SQ391134:SQ391357 IU456670:IU456893 SQ456670:SQ456893 IU522206:IU522429 SQ522206:SQ522429 IU587742:IU587965 SQ587742:SQ587965 IU653278:IU653501 SQ653278:SQ653501 IU718814:IU719037 SQ718814:SQ719037 IU784350:IU784573 SQ784350:SQ784573 IU849886:IU850109 SQ849886:SQ850109 IU915422:IU915645 SQ915422:SQ915645 IU980958:IU981181 SQ980958:SQ981181 E63457:E63680 E980961:E981184 E915425:E915648 E849889:E850112 E784353:E784576 E718817:E719040 E653281:E653504 E587745:E587968 E522209:E522432 E456673:E456896 E395:E403 E480 E353:E371 E461:E473 E438:E447 E476:E477 E449:E453 E455 E406:E426 E428:E436 E459 E373:E392 IU3:IU490 IU493:IU495 SQ493:SQ495 SQ502:SQ509 IU502:IU509 SQ3:SQ490">
      <formula1>ввввв</formula1>
    </dataValidation>
    <dataValidation type="list" allowBlank="1" showInputMessage="1" showErrorMessage="1" sqref="H7 G63457:G63680 IW63454:IW63677 SS63454:SS63677 G128993:G129216 IW128990:IW129213 SS128990:SS129213 G194529:G194752 IW194526:IW194749 SS194526:SS194749 G260065:G260288 IW260062:IW260285 SS260062:SS260285 G325601:G325824 IW325598:IW325821 SS325598:SS325821 G391137:G391360 IW391134:IW391357 SS391134:SS391357 G456673:G456896 IW456670:IW456893 SS456670:SS456893 G522209:G522432 IW522206:IW522429 SS522206:SS522429 G587745:G587968 IW587742:IW587965 SS587742:SS587965 G653281:G653504 IW653278:IW653501 SS653278:SS653501 G718817:G719040 IW718814:IW719037 SS718814:SS719037 G784353:G784576 IW784350:IW784573 SS784350:SS784573 G849889:G850112 IW849886:IW850109 SS849886:SS850109 G915425:G915648 IW915422:IW915645 SS915422:SS915645 G980961:G981184 IW980958:IW981181 SS980958:SS981181 SS502:SS509 G3:G486 IW3:IW490 SS3:SS490 IW502:IW509 SS493:SS495 IW493:IW495">
      <formula1>облік</formula1>
    </dataValidation>
    <dataValidation type="list" allowBlank="1" showInputMessage="1" showErrorMessage="1" sqref="H3:H6 H63457:H63680 IX63454:IX63677 ST63454:ST63677 H128993:H129216 IX128990:IX129213 ST128990:ST129213 H194529:H194752 IX194526:IX194749 ST194526:ST194749 H260065:H260288 IX260062:IX260285 ST260062:ST260285 H325601:H325824 IX325598:IX325821 ST325598:ST325821 H391137:H391360 IX391134:IX391357 ST391134:ST391357 H456673:H456896 IX456670:IX456893 ST456670:ST456893 H522209:H522432 IX522206:IX522429 ST522206:ST522429 H587745:H587968 IX587742:IX587965 ST587742:ST587965 H653281:H653504 IX653278:IX653501 ST653278:ST653501 H718817:H719040 IX718814:IX719037 ST718814:ST719037 H784353:H784576 IX784350:IX784573 ST784350:ST784573 H849889:H850112 IX849886:IX850109 ST849886:ST850109 H915425:H915648 IX915422:IX915645 ST915422:ST915645 H980961:H981184 IX980958:IX981181 ST980958:ST981181 ST502:ST509 H8:H486 IX3:IX490 ST3:ST490 ST493:ST495 IX493:IX495 IX502:IX509">
      <formula1>аааа</formula1>
    </dataValidation>
    <dataValidation type="list" allowBlank="1" showInputMessage="1" showErrorMessage="1" sqref="D3:D486">
      <formula1>#REF!</formula1>
    </dataValidation>
  </dataValidations>
  <pageMargins left="0.11811023622047245" right="0.11811023622047245" top="0.15748031496062992" bottom="0.15748031496062992" header="0.31496062992125984" footer="0.31496062992125984"/>
  <pageSetup paperSize="9" scale="13" orientation="portrait" r:id="rId1"/>
  <legacy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H383"/>
  <sheetViews>
    <sheetView zoomScale="70" zoomScaleNormal="70" workbookViewId="0">
      <pane ySplit="6" topLeftCell="A11" activePane="bottomLeft" state="frozen"/>
      <selection activeCell="C32" sqref="C32"/>
      <selection pane="bottomLeft" activeCell="L22" sqref="L22"/>
    </sheetView>
  </sheetViews>
  <sheetFormatPr defaultRowHeight="15"/>
  <cols>
    <col min="1" max="1" width="6.5703125" style="39" customWidth="1"/>
    <col min="2" max="2" width="34.85546875" style="40" customWidth="1"/>
    <col min="3" max="3" width="7.28515625" style="5" customWidth="1"/>
    <col min="4" max="4" width="74.85546875" style="41" customWidth="1"/>
    <col min="5" max="5" width="5.7109375" style="41" bestFit="1" customWidth="1"/>
    <col min="6" max="6" width="5.85546875" style="42" customWidth="1"/>
    <col min="7" max="7" width="2.7109375" customWidth="1"/>
    <col min="8" max="8" width="6" style="43" customWidth="1"/>
  </cols>
  <sheetData>
    <row r="1" spans="1:8" s="11" customFormat="1" ht="15.75">
      <c r="A1" s="10" t="s">
        <v>149</v>
      </c>
      <c r="B1" s="10"/>
      <c r="C1" s="10"/>
      <c r="D1" s="10"/>
      <c r="E1" s="10"/>
      <c r="F1" s="10"/>
      <c r="G1" s="10"/>
      <c r="H1" s="10"/>
    </row>
    <row r="2" spans="1:8" s="11" customFormat="1" ht="31.5">
      <c r="A2" s="12" t="s">
        <v>151</v>
      </c>
      <c r="B2" s="12"/>
      <c r="C2" s="13"/>
      <c r="D2" s="14"/>
      <c r="E2" s="15"/>
      <c r="F2" s="15"/>
      <c r="G2" s="15"/>
      <c r="H2" s="15"/>
    </row>
    <row r="3" spans="1:8" s="11" customFormat="1" ht="15.75">
      <c r="A3" s="12" t="e">
        <f>#REF!</f>
        <v>#REF!</v>
      </c>
      <c r="B3" s="12"/>
      <c r="C3" s="13"/>
      <c r="D3" s="14"/>
      <c r="E3" s="15"/>
      <c r="F3" s="15"/>
      <c r="G3" s="15"/>
      <c r="H3" s="15"/>
    </row>
    <row r="4" spans="1:8" s="11" customFormat="1" ht="15.75">
      <c r="A4" s="12" t="e">
        <f>#REF!</f>
        <v>#REF!</v>
      </c>
      <c r="B4" s="12"/>
      <c r="C4" s="13"/>
      <c r="D4" s="14"/>
      <c r="E4" s="15"/>
      <c r="F4" s="15"/>
      <c r="G4" s="15"/>
      <c r="H4" s="15"/>
    </row>
    <row r="6" spans="1:8" ht="33.6" customHeight="1">
      <c r="A6" s="16" t="s">
        <v>4</v>
      </c>
      <c r="B6" s="17" t="s">
        <v>152</v>
      </c>
      <c r="C6" s="18" t="s">
        <v>153</v>
      </c>
      <c r="D6" s="19" t="s">
        <v>139</v>
      </c>
      <c r="E6" s="631" t="s">
        <v>140</v>
      </c>
      <c r="F6" s="632"/>
      <c r="G6" s="632"/>
      <c r="H6" s="633"/>
    </row>
    <row r="7" spans="1:8" ht="33.6" customHeight="1">
      <c r="A7" s="48">
        <v>1</v>
      </c>
      <c r="B7" s="47" t="s">
        <v>141</v>
      </c>
      <c r="C7" s="18"/>
      <c r="D7" s="19"/>
      <c r="E7" s="22" t="s">
        <v>156</v>
      </c>
      <c r="F7" s="23">
        <v>1</v>
      </c>
      <c r="G7" s="24" t="s">
        <v>157</v>
      </c>
      <c r="H7" s="44">
        <v>2</v>
      </c>
    </row>
    <row r="8" spans="1:8" ht="31.5">
      <c r="A8" s="54">
        <f>A7+1</f>
        <v>2</v>
      </c>
      <c r="B8" s="49" t="s">
        <v>154</v>
      </c>
      <c r="C8" s="20" t="s">
        <v>161</v>
      </c>
      <c r="D8" s="21" t="s">
        <v>155</v>
      </c>
      <c r="E8" s="22" t="s">
        <v>156</v>
      </c>
      <c r="F8" s="23">
        <f>H7+1</f>
        <v>3</v>
      </c>
      <c r="G8" s="24" t="s">
        <v>157</v>
      </c>
      <c r="H8" s="44">
        <v>5</v>
      </c>
    </row>
    <row r="9" spans="1:8" ht="31.5">
      <c r="A9" s="52"/>
      <c r="B9" s="50"/>
      <c r="C9" s="20" t="s">
        <v>163</v>
      </c>
      <c r="D9" s="21" t="s">
        <v>158</v>
      </c>
      <c r="E9" s="22" t="s">
        <v>156</v>
      </c>
      <c r="F9" s="23">
        <f t="shared" ref="F9:F10" si="0">H8+1</f>
        <v>6</v>
      </c>
      <c r="G9" s="24" t="s">
        <v>157</v>
      </c>
      <c r="H9" s="44"/>
    </row>
    <row r="10" spans="1:8" ht="31.5">
      <c r="A10" s="53"/>
      <c r="B10" s="51"/>
      <c r="C10" s="20" t="s">
        <v>165</v>
      </c>
      <c r="D10" s="21" t="s">
        <v>159</v>
      </c>
      <c r="E10" s="22" t="s">
        <v>156</v>
      </c>
      <c r="F10" s="23">
        <f t="shared" si="0"/>
        <v>1</v>
      </c>
      <c r="G10" s="24" t="s">
        <v>157</v>
      </c>
      <c r="H10" s="44"/>
    </row>
    <row r="11" spans="1:8" ht="31.5">
      <c r="A11" s="637">
        <f>A8+1</f>
        <v>3</v>
      </c>
      <c r="B11" s="634" t="s">
        <v>160</v>
      </c>
      <c r="C11" s="20" t="s">
        <v>171</v>
      </c>
      <c r="D11" s="21" t="s">
        <v>162</v>
      </c>
      <c r="E11" s="22" t="s">
        <v>156</v>
      </c>
      <c r="F11" s="23">
        <f t="shared" ref="F11:F74" si="1">H10+1</f>
        <v>1</v>
      </c>
      <c r="G11" s="24" t="s">
        <v>157</v>
      </c>
      <c r="H11" s="25"/>
    </row>
    <row r="12" spans="1:8" ht="31.5">
      <c r="A12" s="638"/>
      <c r="B12" s="635"/>
      <c r="C12" s="20" t="s">
        <v>173</v>
      </c>
      <c r="D12" s="21" t="s">
        <v>164</v>
      </c>
      <c r="E12" s="22" t="s">
        <v>156</v>
      </c>
      <c r="F12" s="23">
        <f t="shared" si="1"/>
        <v>1</v>
      </c>
      <c r="G12" s="24" t="s">
        <v>157</v>
      </c>
      <c r="H12" s="25"/>
    </row>
    <row r="13" spans="1:8" ht="31.5">
      <c r="A13" s="638"/>
      <c r="B13" s="635"/>
      <c r="C13" s="20" t="s">
        <v>276</v>
      </c>
      <c r="D13" s="21" t="s">
        <v>166</v>
      </c>
      <c r="E13" s="22" t="s">
        <v>156</v>
      </c>
      <c r="F13" s="23">
        <f t="shared" si="1"/>
        <v>1</v>
      </c>
      <c r="G13" s="24" t="s">
        <v>157</v>
      </c>
      <c r="H13" s="25"/>
    </row>
    <row r="14" spans="1:8" ht="31.5">
      <c r="A14" s="638"/>
      <c r="B14" s="635"/>
      <c r="C14" s="20" t="s">
        <v>277</v>
      </c>
      <c r="D14" s="21" t="s">
        <v>167</v>
      </c>
      <c r="E14" s="22" t="s">
        <v>156</v>
      </c>
      <c r="F14" s="23">
        <f t="shared" si="1"/>
        <v>1</v>
      </c>
      <c r="G14" s="24" t="s">
        <v>157</v>
      </c>
      <c r="H14" s="25"/>
    </row>
    <row r="15" spans="1:8" ht="31.5">
      <c r="A15" s="639"/>
      <c r="B15" s="636"/>
      <c r="C15" s="20" t="s">
        <v>278</v>
      </c>
      <c r="D15" s="21" t="s">
        <v>168</v>
      </c>
      <c r="E15" s="22" t="s">
        <v>156</v>
      </c>
      <c r="F15" s="23">
        <f t="shared" si="1"/>
        <v>1</v>
      </c>
      <c r="G15" s="24" t="s">
        <v>157</v>
      </c>
      <c r="H15" s="25"/>
    </row>
    <row r="16" spans="1:8" ht="47.25">
      <c r="A16" s="26" t="s">
        <v>169</v>
      </c>
      <c r="B16" s="27" t="s">
        <v>170</v>
      </c>
      <c r="C16" s="20" t="s">
        <v>171</v>
      </c>
      <c r="D16" s="21" t="s">
        <v>172</v>
      </c>
      <c r="E16" s="22" t="s">
        <v>156</v>
      </c>
      <c r="F16" s="23">
        <f t="shared" si="1"/>
        <v>1</v>
      </c>
      <c r="G16" s="24" t="s">
        <v>157</v>
      </c>
      <c r="H16" s="25"/>
    </row>
    <row r="17" spans="1:8" ht="47.25">
      <c r="A17" s="26" t="s">
        <v>169</v>
      </c>
      <c r="B17" s="27" t="s">
        <v>170</v>
      </c>
      <c r="C17" s="20" t="s">
        <v>173</v>
      </c>
      <c r="D17" s="21" t="s">
        <v>174</v>
      </c>
      <c r="E17" s="22" t="s">
        <v>156</v>
      </c>
      <c r="F17" s="23">
        <f t="shared" si="1"/>
        <v>1</v>
      </c>
      <c r="G17" s="24" t="s">
        <v>157</v>
      </c>
      <c r="H17" s="25"/>
    </row>
    <row r="18" spans="1:8" ht="31.5">
      <c r="A18" s="26" t="s">
        <v>175</v>
      </c>
      <c r="B18" s="27" t="s">
        <v>176</v>
      </c>
      <c r="C18" s="28" t="s">
        <v>175</v>
      </c>
      <c r="D18" s="29" t="s">
        <v>176</v>
      </c>
      <c r="E18" s="22" t="s">
        <v>156</v>
      </c>
      <c r="F18" s="23">
        <f t="shared" si="1"/>
        <v>1</v>
      </c>
      <c r="G18" s="24" t="s">
        <v>157</v>
      </c>
      <c r="H18" s="25"/>
    </row>
    <row r="19" spans="1:8" ht="47.25">
      <c r="A19" s="26" t="s">
        <v>177</v>
      </c>
      <c r="B19" s="27" t="s">
        <v>142</v>
      </c>
      <c r="C19" s="28" t="s">
        <v>177</v>
      </c>
      <c r="D19" s="29" t="s">
        <v>142</v>
      </c>
      <c r="E19" s="22" t="s">
        <v>156</v>
      </c>
      <c r="F19" s="23">
        <f t="shared" si="1"/>
        <v>1</v>
      </c>
      <c r="G19" s="24" t="s">
        <v>157</v>
      </c>
      <c r="H19" s="25"/>
    </row>
    <row r="20" spans="1:8" ht="31.5">
      <c r="A20" s="26" t="s">
        <v>178</v>
      </c>
      <c r="B20" s="27" t="s">
        <v>143</v>
      </c>
      <c r="C20" s="28" t="s">
        <v>178</v>
      </c>
      <c r="D20" s="29" t="s">
        <v>143</v>
      </c>
      <c r="E20" s="22" t="s">
        <v>156</v>
      </c>
      <c r="F20" s="23">
        <f t="shared" si="1"/>
        <v>1</v>
      </c>
      <c r="G20" s="24" t="s">
        <v>157</v>
      </c>
      <c r="H20" s="25"/>
    </row>
    <row r="21" spans="1:8" ht="31.5">
      <c r="A21" s="26" t="s">
        <v>179</v>
      </c>
      <c r="B21" s="27" t="s">
        <v>180</v>
      </c>
      <c r="C21" s="28" t="s">
        <v>179</v>
      </c>
      <c r="D21" s="29" t="s">
        <v>180</v>
      </c>
      <c r="E21" s="22" t="s">
        <v>156</v>
      </c>
      <c r="F21" s="23">
        <f t="shared" si="1"/>
        <v>1</v>
      </c>
      <c r="G21" s="24" t="s">
        <v>157</v>
      </c>
      <c r="H21" s="25"/>
    </row>
    <row r="22" spans="1:8" ht="63">
      <c r="A22" s="26" t="s">
        <v>181</v>
      </c>
      <c r="B22" s="27" t="s">
        <v>144</v>
      </c>
      <c r="C22" s="28" t="s">
        <v>181</v>
      </c>
      <c r="D22" s="29" t="s">
        <v>144</v>
      </c>
      <c r="E22" s="22" t="s">
        <v>156</v>
      </c>
      <c r="F22" s="23">
        <f t="shared" si="1"/>
        <v>1</v>
      </c>
      <c r="G22" s="24" t="s">
        <v>157</v>
      </c>
      <c r="H22" s="25"/>
    </row>
    <row r="23" spans="1:8" ht="94.5">
      <c r="A23" s="26" t="s">
        <v>78</v>
      </c>
      <c r="B23" s="27" t="s">
        <v>182</v>
      </c>
      <c r="C23" s="28" t="s">
        <v>78</v>
      </c>
      <c r="D23" s="29" t="s">
        <v>182</v>
      </c>
      <c r="E23" s="22" t="s">
        <v>156</v>
      </c>
      <c r="F23" s="23">
        <f t="shared" si="1"/>
        <v>1</v>
      </c>
      <c r="G23" s="24" t="s">
        <v>157</v>
      </c>
      <c r="H23" s="25"/>
    </row>
    <row r="24" spans="1:8" ht="94.5">
      <c r="A24" s="26" t="s">
        <v>183</v>
      </c>
      <c r="B24" s="27" t="s">
        <v>184</v>
      </c>
      <c r="C24" s="28" t="s">
        <v>183</v>
      </c>
      <c r="D24" s="29" t="s">
        <v>185</v>
      </c>
      <c r="E24" s="22" t="s">
        <v>156</v>
      </c>
      <c r="F24" s="23">
        <f t="shared" si="1"/>
        <v>1</v>
      </c>
      <c r="G24" s="24" t="s">
        <v>157</v>
      </c>
      <c r="H24" s="25"/>
    </row>
    <row r="25" spans="1:8" ht="47.25">
      <c r="A25" s="26" t="s">
        <v>186</v>
      </c>
      <c r="B25" s="27" t="s">
        <v>187</v>
      </c>
      <c r="C25" s="20" t="s">
        <v>188</v>
      </c>
      <c r="D25" s="21" t="s">
        <v>189</v>
      </c>
      <c r="E25" s="22" t="s">
        <v>156</v>
      </c>
      <c r="F25" s="23">
        <f t="shared" si="1"/>
        <v>1</v>
      </c>
      <c r="G25" s="24" t="s">
        <v>157</v>
      </c>
      <c r="H25" s="25"/>
    </row>
    <row r="26" spans="1:8" ht="47.25">
      <c r="A26" s="26" t="s">
        <v>186</v>
      </c>
      <c r="B26" s="27" t="s">
        <v>187</v>
      </c>
      <c r="C26" s="20" t="s">
        <v>190</v>
      </c>
      <c r="D26" s="21" t="s">
        <v>191</v>
      </c>
      <c r="E26" s="22" t="s">
        <v>156</v>
      </c>
      <c r="F26" s="23">
        <f t="shared" si="1"/>
        <v>1</v>
      </c>
      <c r="G26" s="24" t="s">
        <v>157</v>
      </c>
      <c r="H26" s="25"/>
    </row>
    <row r="27" spans="1:8" ht="47.25">
      <c r="A27" s="26" t="s">
        <v>186</v>
      </c>
      <c r="B27" s="27" t="s">
        <v>187</v>
      </c>
      <c r="C27" s="20" t="s">
        <v>192</v>
      </c>
      <c r="D27" s="21" t="s">
        <v>193</v>
      </c>
      <c r="E27" s="22" t="s">
        <v>156</v>
      </c>
      <c r="F27" s="23">
        <f t="shared" si="1"/>
        <v>1</v>
      </c>
      <c r="G27" s="24" t="s">
        <v>157</v>
      </c>
      <c r="H27" s="25"/>
    </row>
    <row r="28" spans="1:8" ht="47.25">
      <c r="A28" s="26" t="s">
        <v>186</v>
      </c>
      <c r="B28" s="27" t="s">
        <v>187</v>
      </c>
      <c r="C28" s="20" t="s">
        <v>194</v>
      </c>
      <c r="D28" s="21" t="s">
        <v>195</v>
      </c>
      <c r="E28" s="22" t="s">
        <v>156</v>
      </c>
      <c r="F28" s="23">
        <f t="shared" si="1"/>
        <v>1</v>
      </c>
      <c r="G28" s="24" t="s">
        <v>157</v>
      </c>
      <c r="H28" s="25"/>
    </row>
    <row r="29" spans="1:8" ht="157.5">
      <c r="A29" s="26" t="s">
        <v>196</v>
      </c>
      <c r="B29" s="27" t="s">
        <v>197</v>
      </c>
      <c r="C29" s="28" t="s">
        <v>196</v>
      </c>
      <c r="D29" s="29" t="s">
        <v>197</v>
      </c>
      <c r="E29" s="22" t="s">
        <v>156</v>
      </c>
      <c r="F29" s="23">
        <f t="shared" si="1"/>
        <v>1</v>
      </c>
      <c r="G29" s="24" t="s">
        <v>157</v>
      </c>
      <c r="H29" s="25"/>
    </row>
    <row r="30" spans="1:8" ht="204.75">
      <c r="A30" s="26" t="s">
        <v>198</v>
      </c>
      <c r="B30" s="27" t="s">
        <v>199</v>
      </c>
      <c r="C30" s="28" t="s">
        <v>198</v>
      </c>
      <c r="D30" s="29" t="s">
        <v>199</v>
      </c>
      <c r="E30" s="22" t="s">
        <v>156</v>
      </c>
      <c r="F30" s="23">
        <f t="shared" si="1"/>
        <v>1</v>
      </c>
      <c r="G30" s="24" t="s">
        <v>157</v>
      </c>
      <c r="H30" s="25"/>
    </row>
    <row r="31" spans="1:8" ht="189">
      <c r="A31" s="26" t="s">
        <v>200</v>
      </c>
      <c r="B31" s="27" t="s">
        <v>201</v>
      </c>
      <c r="C31" s="28" t="s">
        <v>200</v>
      </c>
      <c r="D31" s="29" t="s">
        <v>201</v>
      </c>
      <c r="E31" s="22" t="s">
        <v>156</v>
      </c>
      <c r="F31" s="30">
        <f t="shared" si="1"/>
        <v>1</v>
      </c>
      <c r="G31" s="31" t="s">
        <v>157</v>
      </c>
      <c r="H31" s="32"/>
    </row>
    <row r="32" spans="1:8" ht="94.5">
      <c r="A32" s="26" t="s">
        <v>202</v>
      </c>
      <c r="B32" s="27" t="s">
        <v>203</v>
      </c>
      <c r="C32" s="20" t="s">
        <v>204</v>
      </c>
      <c r="D32" s="21" t="s">
        <v>205</v>
      </c>
      <c r="E32" s="22" t="s">
        <v>156</v>
      </c>
      <c r="F32" s="23">
        <f t="shared" si="1"/>
        <v>1</v>
      </c>
      <c r="G32" s="24" t="s">
        <v>157</v>
      </c>
      <c r="H32" s="25"/>
    </row>
    <row r="33" spans="1:8" ht="94.5">
      <c r="A33" s="26" t="s">
        <v>202</v>
      </c>
      <c r="B33" s="27" t="s">
        <v>203</v>
      </c>
      <c r="C33" s="20" t="s">
        <v>206</v>
      </c>
      <c r="D33" s="21" t="s">
        <v>207</v>
      </c>
      <c r="E33" s="22" t="s">
        <v>156</v>
      </c>
      <c r="F33" s="23">
        <f t="shared" si="1"/>
        <v>1</v>
      </c>
      <c r="G33" s="24" t="s">
        <v>157</v>
      </c>
      <c r="H33" s="25"/>
    </row>
    <row r="34" spans="1:8" ht="94.5">
      <c r="A34" s="26" t="s">
        <v>202</v>
      </c>
      <c r="B34" s="27" t="s">
        <v>203</v>
      </c>
      <c r="C34" s="20" t="s">
        <v>208</v>
      </c>
      <c r="D34" s="21" t="s">
        <v>209</v>
      </c>
      <c r="E34" s="22" t="s">
        <v>156</v>
      </c>
      <c r="F34" s="23">
        <f t="shared" si="1"/>
        <v>1</v>
      </c>
      <c r="G34" s="24" t="s">
        <v>157</v>
      </c>
      <c r="H34" s="25"/>
    </row>
    <row r="35" spans="1:8" ht="94.5">
      <c r="A35" s="26" t="s">
        <v>202</v>
      </c>
      <c r="B35" s="27" t="s">
        <v>203</v>
      </c>
      <c r="C35" s="20" t="s">
        <v>210</v>
      </c>
      <c r="D35" s="21" t="s">
        <v>211</v>
      </c>
      <c r="E35" s="22" t="s">
        <v>156</v>
      </c>
      <c r="F35" s="30">
        <f t="shared" si="1"/>
        <v>1</v>
      </c>
      <c r="G35" s="31" t="s">
        <v>157</v>
      </c>
      <c r="H35" s="32"/>
    </row>
    <row r="36" spans="1:8" ht="110.25">
      <c r="A36" s="26" t="s">
        <v>212</v>
      </c>
      <c r="B36" s="27" t="s">
        <v>213</v>
      </c>
      <c r="C36" s="20" t="s">
        <v>214</v>
      </c>
      <c r="D36" s="21" t="s">
        <v>215</v>
      </c>
      <c r="E36" s="22" t="s">
        <v>156</v>
      </c>
      <c r="F36" s="30">
        <f t="shared" si="1"/>
        <v>1</v>
      </c>
      <c r="G36" s="31" t="s">
        <v>157</v>
      </c>
      <c r="H36" s="32"/>
    </row>
    <row r="37" spans="1:8" ht="110.25">
      <c r="A37" s="26" t="s">
        <v>212</v>
      </c>
      <c r="B37" s="27" t="s">
        <v>213</v>
      </c>
      <c r="C37" s="20" t="s">
        <v>216</v>
      </c>
      <c r="D37" s="21" t="s">
        <v>217</v>
      </c>
      <c r="E37" s="22" t="s">
        <v>156</v>
      </c>
      <c r="F37" s="30">
        <f t="shared" si="1"/>
        <v>1</v>
      </c>
      <c r="G37" s="31" t="s">
        <v>157</v>
      </c>
      <c r="H37" s="32"/>
    </row>
    <row r="38" spans="1:8" ht="110.25">
      <c r="A38" s="26" t="s">
        <v>212</v>
      </c>
      <c r="B38" s="27" t="s">
        <v>213</v>
      </c>
      <c r="C38" s="20" t="s">
        <v>218</v>
      </c>
      <c r="D38" s="21" t="s">
        <v>219</v>
      </c>
      <c r="E38" s="22" t="s">
        <v>156</v>
      </c>
      <c r="F38" s="23">
        <f t="shared" si="1"/>
        <v>1</v>
      </c>
      <c r="G38" s="24" t="s">
        <v>157</v>
      </c>
      <c r="H38" s="25"/>
    </row>
    <row r="39" spans="1:8" ht="63">
      <c r="A39" s="26" t="s">
        <v>220</v>
      </c>
      <c r="B39" s="27" t="s">
        <v>145</v>
      </c>
      <c r="C39" s="28" t="s">
        <v>220</v>
      </c>
      <c r="D39" s="29" t="s">
        <v>145</v>
      </c>
      <c r="E39" s="22" t="s">
        <v>156</v>
      </c>
      <c r="F39" s="23">
        <f t="shared" si="1"/>
        <v>1</v>
      </c>
      <c r="G39" s="24" t="s">
        <v>157</v>
      </c>
      <c r="H39" s="25"/>
    </row>
    <row r="40" spans="1:8" ht="94.5">
      <c r="A40" s="26" t="s">
        <v>221</v>
      </c>
      <c r="B40" s="27" t="s">
        <v>222</v>
      </c>
      <c r="C40" s="20" t="s">
        <v>223</v>
      </c>
      <c r="D40" s="21" t="s">
        <v>224</v>
      </c>
      <c r="E40" s="22" t="s">
        <v>156</v>
      </c>
      <c r="F40" s="23">
        <f t="shared" si="1"/>
        <v>1</v>
      </c>
      <c r="G40" s="24" t="s">
        <v>157</v>
      </c>
      <c r="H40" s="25"/>
    </row>
    <row r="41" spans="1:8" ht="94.5">
      <c r="A41" s="26" t="s">
        <v>221</v>
      </c>
      <c r="B41" s="27" t="s">
        <v>222</v>
      </c>
      <c r="C41" s="20" t="s">
        <v>225</v>
      </c>
      <c r="D41" s="21" t="s">
        <v>226</v>
      </c>
      <c r="E41" s="22" t="s">
        <v>156</v>
      </c>
      <c r="F41" s="23">
        <f t="shared" si="1"/>
        <v>1</v>
      </c>
      <c r="G41" s="24" t="s">
        <v>157</v>
      </c>
      <c r="H41" s="25"/>
    </row>
    <row r="42" spans="1:8" ht="94.5">
      <c r="A42" s="26" t="s">
        <v>221</v>
      </c>
      <c r="B42" s="27" t="s">
        <v>222</v>
      </c>
      <c r="C42" s="20" t="s">
        <v>227</v>
      </c>
      <c r="D42" s="21" t="s">
        <v>228</v>
      </c>
      <c r="E42" s="22" t="s">
        <v>156</v>
      </c>
      <c r="F42" s="23">
        <f t="shared" si="1"/>
        <v>1</v>
      </c>
      <c r="G42" s="24" t="s">
        <v>157</v>
      </c>
      <c r="H42" s="25"/>
    </row>
    <row r="43" spans="1:8" ht="94.5">
      <c r="A43" s="26" t="s">
        <v>221</v>
      </c>
      <c r="B43" s="27" t="s">
        <v>222</v>
      </c>
      <c r="C43" s="20" t="s">
        <v>229</v>
      </c>
      <c r="D43" s="21" t="s">
        <v>230</v>
      </c>
      <c r="E43" s="22" t="s">
        <v>156</v>
      </c>
      <c r="F43" s="23">
        <f t="shared" si="1"/>
        <v>1</v>
      </c>
      <c r="G43" s="24" t="s">
        <v>157</v>
      </c>
      <c r="H43" s="25"/>
    </row>
    <row r="44" spans="1:8" ht="63">
      <c r="A44" s="26" t="s">
        <v>231</v>
      </c>
      <c r="B44" s="27" t="s">
        <v>232</v>
      </c>
      <c r="C44" s="28" t="s">
        <v>231</v>
      </c>
      <c r="D44" s="29" t="s">
        <v>232</v>
      </c>
      <c r="E44" s="22" t="s">
        <v>156</v>
      </c>
      <c r="F44" s="23">
        <f t="shared" si="1"/>
        <v>1</v>
      </c>
      <c r="G44" s="24" t="s">
        <v>157</v>
      </c>
      <c r="H44" s="25"/>
    </row>
    <row r="45" spans="1:8" ht="47.25">
      <c r="A45" s="26" t="s">
        <v>233</v>
      </c>
      <c r="B45" s="27" t="s">
        <v>146</v>
      </c>
      <c r="C45" s="28" t="s">
        <v>233</v>
      </c>
      <c r="D45" s="29" t="s">
        <v>146</v>
      </c>
      <c r="E45" s="22" t="s">
        <v>156</v>
      </c>
      <c r="F45" s="23">
        <f t="shared" si="1"/>
        <v>1</v>
      </c>
      <c r="G45" s="24" t="s">
        <v>157</v>
      </c>
      <c r="H45" s="25"/>
    </row>
    <row r="46" spans="1:8" ht="110.25">
      <c r="A46" s="26" t="s">
        <v>234</v>
      </c>
      <c r="B46" s="27" t="s">
        <v>235</v>
      </c>
      <c r="C46" s="28" t="s">
        <v>234</v>
      </c>
      <c r="D46" s="29" t="s">
        <v>235</v>
      </c>
      <c r="E46" s="22" t="s">
        <v>156</v>
      </c>
      <c r="F46" s="23">
        <f t="shared" si="1"/>
        <v>1</v>
      </c>
      <c r="G46" s="24" t="s">
        <v>157</v>
      </c>
      <c r="H46" s="25"/>
    </row>
    <row r="47" spans="1:8" ht="78.75">
      <c r="A47" s="26" t="s">
        <v>236</v>
      </c>
      <c r="B47" s="27" t="s">
        <v>237</v>
      </c>
      <c r="C47" s="28" t="s">
        <v>236</v>
      </c>
      <c r="D47" s="29" t="s">
        <v>237</v>
      </c>
      <c r="E47" s="22" t="s">
        <v>156</v>
      </c>
      <c r="F47" s="23">
        <f t="shared" si="1"/>
        <v>1</v>
      </c>
      <c r="G47" s="24" t="s">
        <v>157</v>
      </c>
      <c r="H47" s="25"/>
    </row>
    <row r="48" spans="1:8" ht="94.5">
      <c r="A48" s="26" t="s">
        <v>238</v>
      </c>
      <c r="B48" s="27" t="s">
        <v>147</v>
      </c>
      <c r="C48" s="28" t="s">
        <v>238</v>
      </c>
      <c r="D48" s="29" t="s">
        <v>147</v>
      </c>
      <c r="E48" s="22" t="s">
        <v>156</v>
      </c>
      <c r="F48" s="23">
        <f t="shared" si="1"/>
        <v>1</v>
      </c>
      <c r="G48" s="24" t="s">
        <v>157</v>
      </c>
      <c r="H48" s="25"/>
    </row>
    <row r="49" spans="1:8" ht="63">
      <c r="A49" s="26" t="s">
        <v>239</v>
      </c>
      <c r="B49" s="27" t="s">
        <v>148</v>
      </c>
      <c r="C49" s="28" t="s">
        <v>239</v>
      </c>
      <c r="D49" s="29" t="s">
        <v>148</v>
      </c>
      <c r="E49" s="22" t="s">
        <v>156</v>
      </c>
      <c r="F49" s="23">
        <f t="shared" si="1"/>
        <v>1</v>
      </c>
      <c r="G49" s="24" t="s">
        <v>157</v>
      </c>
      <c r="H49" s="25"/>
    </row>
    <row r="50" spans="1:8" ht="63">
      <c r="A50" s="26" t="s">
        <v>240</v>
      </c>
      <c r="B50" s="27" t="s">
        <v>241</v>
      </c>
      <c r="C50" s="28" t="s">
        <v>240</v>
      </c>
      <c r="D50" s="29" t="s">
        <v>241</v>
      </c>
      <c r="E50" s="22" t="s">
        <v>156</v>
      </c>
      <c r="F50" s="23">
        <f t="shared" si="1"/>
        <v>1</v>
      </c>
      <c r="G50" s="24" t="s">
        <v>157</v>
      </c>
      <c r="H50" s="25"/>
    </row>
    <row r="51" spans="1:8" ht="110.25">
      <c r="A51" s="26" t="s">
        <v>242</v>
      </c>
      <c r="B51" s="27" t="s">
        <v>243</v>
      </c>
      <c r="C51" s="28" t="s">
        <v>242</v>
      </c>
      <c r="D51" s="29" t="s">
        <v>243</v>
      </c>
      <c r="E51" s="22" t="s">
        <v>156</v>
      </c>
      <c r="F51" s="23">
        <f t="shared" si="1"/>
        <v>1</v>
      </c>
      <c r="G51" s="24" t="s">
        <v>157</v>
      </c>
      <c r="H51" s="25"/>
    </row>
    <row r="52" spans="1:8" ht="63">
      <c r="A52" s="26" t="s">
        <v>244</v>
      </c>
      <c r="B52" s="27" t="s">
        <v>245</v>
      </c>
      <c r="C52" s="20" t="s">
        <v>246</v>
      </c>
      <c r="D52" s="21" t="s">
        <v>247</v>
      </c>
      <c r="E52" s="22" t="s">
        <v>156</v>
      </c>
      <c r="F52" s="23">
        <f t="shared" si="1"/>
        <v>1</v>
      </c>
      <c r="G52" s="24" t="s">
        <v>157</v>
      </c>
      <c r="H52" s="25"/>
    </row>
    <row r="53" spans="1:8" ht="63">
      <c r="A53" s="26" t="s">
        <v>244</v>
      </c>
      <c r="B53" s="27" t="s">
        <v>245</v>
      </c>
      <c r="C53" s="20" t="s">
        <v>248</v>
      </c>
      <c r="D53" s="21" t="s">
        <v>249</v>
      </c>
      <c r="E53" s="22" t="s">
        <v>156</v>
      </c>
      <c r="F53" s="23">
        <f t="shared" si="1"/>
        <v>1</v>
      </c>
      <c r="G53" s="24" t="s">
        <v>157</v>
      </c>
      <c r="H53" s="25"/>
    </row>
    <row r="54" spans="1:8" ht="63">
      <c r="A54" s="26" t="s">
        <v>244</v>
      </c>
      <c r="B54" s="27" t="s">
        <v>245</v>
      </c>
      <c r="C54" s="20" t="s">
        <v>250</v>
      </c>
      <c r="D54" s="21" t="s">
        <v>251</v>
      </c>
      <c r="E54" s="22" t="s">
        <v>156</v>
      </c>
      <c r="F54" s="23">
        <f t="shared" si="1"/>
        <v>1</v>
      </c>
      <c r="G54" s="24" t="s">
        <v>157</v>
      </c>
      <c r="H54" s="25"/>
    </row>
    <row r="55" spans="1:8" ht="63">
      <c r="A55" s="26" t="s">
        <v>244</v>
      </c>
      <c r="B55" s="27" t="s">
        <v>245</v>
      </c>
      <c r="C55" s="20" t="s">
        <v>252</v>
      </c>
      <c r="D55" s="21" t="s">
        <v>253</v>
      </c>
      <c r="E55" s="22" t="s">
        <v>156</v>
      </c>
      <c r="F55" s="23">
        <f t="shared" si="1"/>
        <v>1</v>
      </c>
      <c r="G55" s="24" t="s">
        <v>157</v>
      </c>
      <c r="H55" s="25"/>
    </row>
    <row r="56" spans="1:8" ht="63">
      <c r="A56" s="26" t="s">
        <v>244</v>
      </c>
      <c r="B56" s="27" t="s">
        <v>245</v>
      </c>
      <c r="C56" s="20" t="s">
        <v>254</v>
      </c>
      <c r="D56" s="21" t="s">
        <v>255</v>
      </c>
      <c r="E56" s="22" t="s">
        <v>156</v>
      </c>
      <c r="F56" s="23">
        <f t="shared" si="1"/>
        <v>1</v>
      </c>
      <c r="G56" s="24" t="s">
        <v>157</v>
      </c>
      <c r="H56" s="25"/>
    </row>
    <row r="57" spans="1:8" ht="63">
      <c r="A57" s="26" t="s">
        <v>244</v>
      </c>
      <c r="B57" s="27" t="s">
        <v>245</v>
      </c>
      <c r="C57" s="20" t="s">
        <v>256</v>
      </c>
      <c r="D57" s="21" t="s">
        <v>257</v>
      </c>
      <c r="E57" s="22" t="s">
        <v>156</v>
      </c>
      <c r="F57" s="23">
        <f t="shared" si="1"/>
        <v>1</v>
      </c>
      <c r="G57" s="24" t="s">
        <v>157</v>
      </c>
      <c r="H57" s="25"/>
    </row>
    <row r="58" spans="1:8" ht="63">
      <c r="A58" s="26" t="s">
        <v>244</v>
      </c>
      <c r="B58" s="27" t="s">
        <v>245</v>
      </c>
      <c r="C58" s="20" t="s">
        <v>258</v>
      </c>
      <c r="D58" s="21" t="s">
        <v>259</v>
      </c>
      <c r="E58" s="22" t="s">
        <v>156</v>
      </c>
      <c r="F58" s="23">
        <f t="shared" si="1"/>
        <v>1</v>
      </c>
      <c r="G58" s="24" t="s">
        <v>157</v>
      </c>
      <c r="H58" s="25"/>
    </row>
    <row r="59" spans="1:8" ht="63">
      <c r="A59" s="26" t="s">
        <v>244</v>
      </c>
      <c r="B59" s="27" t="s">
        <v>245</v>
      </c>
      <c r="C59" s="20" t="s">
        <v>260</v>
      </c>
      <c r="D59" s="21" t="s">
        <v>261</v>
      </c>
      <c r="E59" s="22" t="s">
        <v>156</v>
      </c>
      <c r="F59" s="23">
        <f t="shared" si="1"/>
        <v>1</v>
      </c>
      <c r="G59" s="24" t="s">
        <v>157</v>
      </c>
      <c r="H59" s="25"/>
    </row>
    <row r="60" spans="1:8" ht="63">
      <c r="A60" s="26" t="s">
        <v>244</v>
      </c>
      <c r="B60" s="27" t="s">
        <v>245</v>
      </c>
      <c r="C60" s="20" t="s">
        <v>262</v>
      </c>
      <c r="D60" s="21" t="s">
        <v>263</v>
      </c>
      <c r="E60" s="22" t="s">
        <v>156</v>
      </c>
      <c r="F60" s="23">
        <f t="shared" si="1"/>
        <v>1</v>
      </c>
      <c r="G60" s="24" t="s">
        <v>157</v>
      </c>
      <c r="H60" s="25"/>
    </row>
    <row r="61" spans="1:8" ht="63">
      <c r="A61" s="26" t="s">
        <v>244</v>
      </c>
      <c r="B61" s="27" t="s">
        <v>245</v>
      </c>
      <c r="C61" s="20" t="s">
        <v>264</v>
      </c>
      <c r="D61" s="21" t="s">
        <v>265</v>
      </c>
      <c r="E61" s="22" t="s">
        <v>156</v>
      </c>
      <c r="F61" s="23">
        <f t="shared" si="1"/>
        <v>1</v>
      </c>
      <c r="G61" s="24" t="s">
        <v>157</v>
      </c>
      <c r="H61" s="25"/>
    </row>
    <row r="62" spans="1:8" ht="63">
      <c r="A62" s="26" t="s">
        <v>244</v>
      </c>
      <c r="B62" s="27" t="s">
        <v>245</v>
      </c>
      <c r="C62" s="20" t="s">
        <v>266</v>
      </c>
      <c r="D62" s="21" t="s">
        <v>267</v>
      </c>
      <c r="E62" s="22" t="s">
        <v>156</v>
      </c>
      <c r="F62" s="23">
        <f t="shared" si="1"/>
        <v>1</v>
      </c>
      <c r="G62" s="24" t="s">
        <v>157</v>
      </c>
      <c r="H62" s="25"/>
    </row>
    <row r="63" spans="1:8" ht="63">
      <c r="A63" s="26" t="s">
        <v>244</v>
      </c>
      <c r="B63" s="27" t="s">
        <v>245</v>
      </c>
      <c r="C63" s="20" t="s">
        <v>268</v>
      </c>
      <c r="D63" s="21" t="s">
        <v>269</v>
      </c>
      <c r="E63" s="22" t="s">
        <v>156</v>
      </c>
      <c r="F63" s="23">
        <f t="shared" si="1"/>
        <v>1</v>
      </c>
      <c r="G63" s="24" t="s">
        <v>157</v>
      </c>
      <c r="H63" s="25"/>
    </row>
    <row r="64" spans="1:8" ht="63">
      <c r="A64" s="26" t="s">
        <v>244</v>
      </c>
      <c r="B64" s="27" t="s">
        <v>245</v>
      </c>
      <c r="C64" s="20" t="s">
        <v>270</v>
      </c>
      <c r="D64" s="21" t="s">
        <v>271</v>
      </c>
      <c r="E64" s="22" t="s">
        <v>156</v>
      </c>
      <c r="F64" s="23">
        <f t="shared" si="1"/>
        <v>1</v>
      </c>
      <c r="G64" s="24" t="s">
        <v>157</v>
      </c>
      <c r="H64" s="25"/>
    </row>
    <row r="65" spans="1:8" ht="63">
      <c r="A65" s="26" t="s">
        <v>244</v>
      </c>
      <c r="B65" s="27" t="s">
        <v>245</v>
      </c>
      <c r="C65" s="20" t="s">
        <v>272</v>
      </c>
      <c r="D65" s="21" t="s">
        <v>273</v>
      </c>
      <c r="E65" s="22" t="s">
        <v>156</v>
      </c>
      <c r="F65" s="23">
        <f t="shared" si="1"/>
        <v>1</v>
      </c>
      <c r="G65" s="24" t="s">
        <v>157</v>
      </c>
      <c r="H65" s="25"/>
    </row>
    <row r="66" spans="1:8" ht="63">
      <c r="A66" s="26" t="s">
        <v>274</v>
      </c>
      <c r="B66" s="27" t="s">
        <v>275</v>
      </c>
      <c r="C66" s="28" t="s">
        <v>274</v>
      </c>
      <c r="D66" s="29" t="s">
        <v>275</v>
      </c>
      <c r="E66" s="22" t="s">
        <v>156</v>
      </c>
      <c r="F66" s="23">
        <f t="shared" si="1"/>
        <v>1</v>
      </c>
      <c r="G66" s="24" t="s">
        <v>157</v>
      </c>
      <c r="H66" s="25"/>
    </row>
    <row r="67" spans="1:8" ht="31.5">
      <c r="A67" s="26"/>
      <c r="B67" s="27"/>
      <c r="C67" s="20"/>
      <c r="D67" s="21"/>
      <c r="E67" s="22" t="s">
        <v>156</v>
      </c>
      <c r="F67" s="23">
        <f t="shared" si="1"/>
        <v>1</v>
      </c>
      <c r="G67" s="24" t="s">
        <v>157</v>
      </c>
      <c r="H67" s="25"/>
    </row>
    <row r="68" spans="1:8" ht="31.5">
      <c r="A68" s="26"/>
      <c r="B68" s="27"/>
      <c r="C68" s="20"/>
      <c r="D68" s="21"/>
      <c r="E68" s="22" t="s">
        <v>156</v>
      </c>
      <c r="F68" s="23">
        <f t="shared" si="1"/>
        <v>1</v>
      </c>
      <c r="G68" s="24" t="s">
        <v>157</v>
      </c>
      <c r="H68" s="25"/>
    </row>
    <row r="69" spans="1:8" ht="31.5">
      <c r="A69" s="26"/>
      <c r="B69" s="27"/>
      <c r="C69" s="20"/>
      <c r="D69" s="21"/>
      <c r="E69" s="22" t="s">
        <v>156</v>
      </c>
      <c r="F69" s="23">
        <f t="shared" si="1"/>
        <v>1</v>
      </c>
      <c r="G69" s="24" t="s">
        <v>157</v>
      </c>
      <c r="H69" s="25"/>
    </row>
    <row r="70" spans="1:8" ht="31.5">
      <c r="A70" s="26"/>
      <c r="B70" s="27"/>
      <c r="C70" s="20"/>
      <c r="D70" s="21"/>
      <c r="E70" s="22" t="s">
        <v>156</v>
      </c>
      <c r="F70" s="23">
        <f t="shared" si="1"/>
        <v>1</v>
      </c>
      <c r="G70" s="24" t="s">
        <v>157</v>
      </c>
      <c r="H70" s="25"/>
    </row>
    <row r="71" spans="1:8" ht="31.5">
      <c r="A71" s="26"/>
      <c r="B71" s="27"/>
      <c r="C71" s="20"/>
      <c r="D71" s="21"/>
      <c r="E71" s="22" t="s">
        <v>156</v>
      </c>
      <c r="F71" s="23">
        <f t="shared" si="1"/>
        <v>1</v>
      </c>
      <c r="G71" s="24" t="s">
        <v>157</v>
      </c>
      <c r="H71" s="25"/>
    </row>
    <row r="72" spans="1:8" ht="31.5">
      <c r="A72" s="26"/>
      <c r="B72" s="27"/>
      <c r="C72" s="20"/>
      <c r="D72" s="21"/>
      <c r="E72" s="22" t="s">
        <v>156</v>
      </c>
      <c r="F72" s="23">
        <f t="shared" si="1"/>
        <v>1</v>
      </c>
      <c r="G72" s="24" t="s">
        <v>157</v>
      </c>
      <c r="H72" s="25"/>
    </row>
    <row r="73" spans="1:8" ht="31.5">
      <c r="A73" s="26"/>
      <c r="B73" s="27"/>
      <c r="C73" s="20"/>
      <c r="D73" s="21"/>
      <c r="E73" s="22" t="s">
        <v>156</v>
      </c>
      <c r="F73" s="23">
        <f t="shared" si="1"/>
        <v>1</v>
      </c>
      <c r="G73" s="24" t="s">
        <v>157</v>
      </c>
      <c r="H73" s="25"/>
    </row>
    <row r="74" spans="1:8" ht="31.5">
      <c r="A74" s="26"/>
      <c r="B74" s="27"/>
      <c r="C74" s="20"/>
      <c r="D74" s="21"/>
      <c r="E74" s="22" t="s">
        <v>156</v>
      </c>
      <c r="F74" s="23">
        <f t="shared" si="1"/>
        <v>1</v>
      </c>
      <c r="G74" s="24" t="s">
        <v>157</v>
      </c>
      <c r="H74" s="25"/>
    </row>
    <row r="75" spans="1:8" ht="31.5">
      <c r="A75" s="26"/>
      <c r="B75" s="27"/>
      <c r="C75" s="20"/>
      <c r="D75" s="21"/>
      <c r="E75" s="22" t="s">
        <v>156</v>
      </c>
      <c r="F75" s="23">
        <f t="shared" ref="F75:F119" si="2">H74+1</f>
        <v>1</v>
      </c>
      <c r="G75" s="24" t="s">
        <v>157</v>
      </c>
      <c r="H75" s="25"/>
    </row>
    <row r="76" spans="1:8" ht="31.5">
      <c r="A76" s="26"/>
      <c r="B76" s="27"/>
      <c r="C76" s="20"/>
      <c r="D76" s="21"/>
      <c r="E76" s="22" t="s">
        <v>156</v>
      </c>
      <c r="F76" s="23">
        <f t="shared" si="2"/>
        <v>1</v>
      </c>
      <c r="G76" s="24" t="s">
        <v>157</v>
      </c>
      <c r="H76" s="25"/>
    </row>
    <row r="77" spans="1:8" ht="31.5">
      <c r="A77" s="26"/>
      <c r="B77" s="27"/>
      <c r="C77" s="20"/>
      <c r="D77" s="21"/>
      <c r="E77" s="22" t="s">
        <v>156</v>
      </c>
      <c r="F77" s="23">
        <f t="shared" si="2"/>
        <v>1</v>
      </c>
      <c r="G77" s="24" t="s">
        <v>157</v>
      </c>
      <c r="H77" s="25"/>
    </row>
    <row r="78" spans="1:8" ht="31.5">
      <c r="A78" s="26"/>
      <c r="B78" s="27"/>
      <c r="C78" s="20"/>
      <c r="D78" s="21"/>
      <c r="E78" s="22" t="s">
        <v>156</v>
      </c>
      <c r="F78" s="23">
        <f t="shared" si="2"/>
        <v>1</v>
      </c>
      <c r="G78" s="24" t="s">
        <v>157</v>
      </c>
      <c r="H78" s="25"/>
    </row>
    <row r="79" spans="1:8" ht="31.5">
      <c r="A79" s="26"/>
      <c r="B79" s="27"/>
      <c r="C79" s="20"/>
      <c r="D79" s="21"/>
      <c r="E79" s="22" t="s">
        <v>156</v>
      </c>
      <c r="F79" s="23">
        <f t="shared" si="2"/>
        <v>1</v>
      </c>
      <c r="G79" s="24" t="s">
        <v>157</v>
      </c>
      <c r="H79" s="25"/>
    </row>
    <row r="80" spans="1:8" ht="31.5">
      <c r="A80" s="26"/>
      <c r="B80" s="27"/>
      <c r="C80" s="20"/>
      <c r="D80" s="21"/>
      <c r="E80" s="22" t="s">
        <v>156</v>
      </c>
      <c r="F80" s="23">
        <f t="shared" si="2"/>
        <v>1</v>
      </c>
      <c r="G80" s="24" t="s">
        <v>157</v>
      </c>
      <c r="H80" s="25"/>
    </row>
    <row r="81" spans="1:8" ht="31.5">
      <c r="A81" s="26"/>
      <c r="B81" s="27"/>
      <c r="C81" s="20"/>
      <c r="D81" s="21"/>
      <c r="E81" s="22" t="s">
        <v>156</v>
      </c>
      <c r="F81" s="23">
        <f t="shared" si="2"/>
        <v>1</v>
      </c>
      <c r="G81" s="24" t="s">
        <v>157</v>
      </c>
      <c r="H81" s="25"/>
    </row>
    <row r="82" spans="1:8" ht="31.5">
      <c r="A82" s="26"/>
      <c r="B82" s="27"/>
      <c r="C82" s="20"/>
      <c r="D82" s="21"/>
      <c r="E82" s="22" t="s">
        <v>156</v>
      </c>
      <c r="F82" s="23">
        <f t="shared" si="2"/>
        <v>1</v>
      </c>
      <c r="G82" s="24" t="s">
        <v>157</v>
      </c>
      <c r="H82" s="25"/>
    </row>
    <row r="83" spans="1:8" ht="31.5">
      <c r="A83" s="26"/>
      <c r="B83" s="27"/>
      <c r="C83" s="20"/>
      <c r="D83" s="21"/>
      <c r="E83" s="22" t="s">
        <v>156</v>
      </c>
      <c r="F83" s="23">
        <f t="shared" si="2"/>
        <v>1</v>
      </c>
      <c r="G83" s="24" t="s">
        <v>157</v>
      </c>
      <c r="H83" s="25"/>
    </row>
    <row r="84" spans="1:8" ht="31.5">
      <c r="A84" s="26"/>
      <c r="B84" s="27"/>
      <c r="C84" s="20"/>
      <c r="D84" s="21"/>
      <c r="E84" s="22" t="s">
        <v>156</v>
      </c>
      <c r="F84" s="23">
        <f t="shared" si="2"/>
        <v>1</v>
      </c>
      <c r="G84" s="24" t="s">
        <v>157</v>
      </c>
      <c r="H84" s="25"/>
    </row>
    <row r="85" spans="1:8" ht="31.5">
      <c r="A85" s="26"/>
      <c r="B85" s="27"/>
      <c r="C85" s="20"/>
      <c r="D85" s="21"/>
      <c r="E85" s="22" t="s">
        <v>156</v>
      </c>
      <c r="F85" s="23">
        <f t="shared" si="2"/>
        <v>1</v>
      </c>
      <c r="G85" s="24" t="s">
        <v>157</v>
      </c>
      <c r="H85" s="25"/>
    </row>
    <row r="86" spans="1:8" ht="31.5">
      <c r="A86" s="26"/>
      <c r="B86" s="27"/>
      <c r="C86" s="20"/>
      <c r="D86" s="21"/>
      <c r="E86" s="22" t="s">
        <v>156</v>
      </c>
      <c r="F86" s="23">
        <f t="shared" si="2"/>
        <v>1</v>
      </c>
      <c r="G86" s="24" t="s">
        <v>157</v>
      </c>
      <c r="H86" s="25"/>
    </row>
    <row r="87" spans="1:8" ht="31.5">
      <c r="A87" s="26"/>
      <c r="B87" s="27"/>
      <c r="C87" s="20"/>
      <c r="D87" s="21"/>
      <c r="E87" s="22" t="s">
        <v>156</v>
      </c>
      <c r="F87" s="23">
        <f t="shared" si="2"/>
        <v>1</v>
      </c>
      <c r="G87" s="24" t="s">
        <v>157</v>
      </c>
      <c r="H87" s="25"/>
    </row>
    <row r="88" spans="1:8" ht="31.5">
      <c r="A88" s="26"/>
      <c r="B88" s="27"/>
      <c r="C88" s="20"/>
      <c r="D88" s="21"/>
      <c r="E88" s="22" t="s">
        <v>156</v>
      </c>
      <c r="F88" s="23">
        <f t="shared" si="2"/>
        <v>1</v>
      </c>
      <c r="G88" s="24" t="s">
        <v>157</v>
      </c>
      <c r="H88" s="25"/>
    </row>
    <row r="89" spans="1:8" ht="31.5">
      <c r="A89" s="26"/>
      <c r="B89" s="27"/>
      <c r="C89" s="20"/>
      <c r="D89" s="21"/>
      <c r="E89" s="22" t="s">
        <v>156</v>
      </c>
      <c r="F89" s="23">
        <f t="shared" si="2"/>
        <v>1</v>
      </c>
      <c r="G89" s="24" t="s">
        <v>157</v>
      </c>
      <c r="H89" s="25"/>
    </row>
    <row r="90" spans="1:8" ht="31.5">
      <c r="A90" s="26"/>
      <c r="B90" s="27"/>
      <c r="C90" s="20"/>
      <c r="D90" s="21"/>
      <c r="E90" s="22" t="s">
        <v>156</v>
      </c>
      <c r="F90" s="23">
        <f t="shared" si="2"/>
        <v>1</v>
      </c>
      <c r="G90" s="24" t="s">
        <v>157</v>
      </c>
      <c r="H90" s="25"/>
    </row>
    <row r="91" spans="1:8" ht="31.5">
      <c r="A91" s="26"/>
      <c r="B91" s="27"/>
      <c r="C91" s="20"/>
      <c r="D91" s="21"/>
      <c r="E91" s="22" t="s">
        <v>156</v>
      </c>
      <c r="F91" s="23">
        <f t="shared" si="2"/>
        <v>1</v>
      </c>
      <c r="G91" s="24" t="s">
        <v>157</v>
      </c>
      <c r="H91" s="25"/>
    </row>
    <row r="92" spans="1:8" ht="31.5">
      <c r="A92" s="26"/>
      <c r="B92" s="27"/>
      <c r="C92" s="20"/>
      <c r="D92" s="21"/>
      <c r="E92" s="22" t="s">
        <v>156</v>
      </c>
      <c r="F92" s="23">
        <f t="shared" si="2"/>
        <v>1</v>
      </c>
      <c r="G92" s="24" t="s">
        <v>157</v>
      </c>
      <c r="H92" s="25"/>
    </row>
    <row r="93" spans="1:8" ht="31.5">
      <c r="A93" s="26"/>
      <c r="B93" s="27"/>
      <c r="C93" s="20"/>
      <c r="D93" s="21"/>
      <c r="E93" s="22" t="s">
        <v>156</v>
      </c>
      <c r="F93" s="23">
        <f t="shared" si="2"/>
        <v>1</v>
      </c>
      <c r="G93" s="24" t="s">
        <v>157</v>
      </c>
      <c r="H93" s="25"/>
    </row>
    <row r="94" spans="1:8" ht="31.5">
      <c r="A94" s="26"/>
      <c r="B94" s="27"/>
      <c r="C94" s="20"/>
      <c r="D94" s="21"/>
      <c r="E94" s="22" t="s">
        <v>156</v>
      </c>
      <c r="F94" s="23">
        <f t="shared" si="2"/>
        <v>1</v>
      </c>
      <c r="G94" s="24" t="s">
        <v>157</v>
      </c>
      <c r="H94" s="25"/>
    </row>
    <row r="95" spans="1:8" ht="31.5">
      <c r="A95" s="26"/>
      <c r="B95" s="27"/>
      <c r="C95" s="20"/>
      <c r="D95" s="21"/>
      <c r="E95" s="22" t="s">
        <v>156</v>
      </c>
      <c r="F95" s="23">
        <f t="shared" si="2"/>
        <v>1</v>
      </c>
      <c r="G95" s="24" t="s">
        <v>157</v>
      </c>
      <c r="H95" s="25"/>
    </row>
    <row r="96" spans="1:8" ht="31.5">
      <c r="A96" s="26"/>
      <c r="B96" s="27"/>
      <c r="C96" s="20"/>
      <c r="D96" s="21"/>
      <c r="E96" s="22" t="s">
        <v>156</v>
      </c>
      <c r="F96" s="23">
        <f t="shared" si="2"/>
        <v>1</v>
      </c>
      <c r="G96" s="24" t="s">
        <v>157</v>
      </c>
      <c r="H96" s="25"/>
    </row>
    <row r="97" spans="1:8" ht="31.5">
      <c r="A97" s="26"/>
      <c r="B97" s="27"/>
      <c r="C97" s="20"/>
      <c r="D97" s="21"/>
      <c r="E97" s="22" t="s">
        <v>156</v>
      </c>
      <c r="F97" s="23">
        <f t="shared" si="2"/>
        <v>1</v>
      </c>
      <c r="G97" s="24" t="s">
        <v>157</v>
      </c>
      <c r="H97" s="25"/>
    </row>
    <row r="98" spans="1:8" ht="31.5">
      <c r="A98" s="26"/>
      <c r="B98" s="27"/>
      <c r="C98" s="20"/>
      <c r="D98" s="21"/>
      <c r="E98" s="22" t="s">
        <v>156</v>
      </c>
      <c r="F98" s="23">
        <f t="shared" si="2"/>
        <v>1</v>
      </c>
      <c r="G98" s="24" t="s">
        <v>157</v>
      </c>
      <c r="H98" s="25"/>
    </row>
    <row r="99" spans="1:8" ht="31.5">
      <c r="A99" s="26"/>
      <c r="B99" s="27"/>
      <c r="C99" s="20"/>
      <c r="D99" s="21"/>
      <c r="E99" s="22" t="s">
        <v>156</v>
      </c>
      <c r="F99" s="23">
        <f t="shared" si="2"/>
        <v>1</v>
      </c>
      <c r="G99" s="24" t="s">
        <v>157</v>
      </c>
      <c r="H99" s="25"/>
    </row>
    <row r="100" spans="1:8" ht="31.5">
      <c r="A100" s="26"/>
      <c r="B100" s="27"/>
      <c r="C100" s="20"/>
      <c r="D100" s="21"/>
      <c r="E100" s="22" t="s">
        <v>156</v>
      </c>
      <c r="F100" s="23">
        <f t="shared" si="2"/>
        <v>1</v>
      </c>
      <c r="G100" s="24" t="s">
        <v>157</v>
      </c>
      <c r="H100" s="25"/>
    </row>
    <row r="101" spans="1:8" ht="31.5">
      <c r="A101" s="26"/>
      <c r="B101" s="27"/>
      <c r="C101" s="20"/>
      <c r="D101" s="21"/>
      <c r="E101" s="22" t="s">
        <v>156</v>
      </c>
      <c r="F101" s="23">
        <f t="shared" si="2"/>
        <v>1</v>
      </c>
      <c r="G101" s="24" t="s">
        <v>157</v>
      </c>
      <c r="H101" s="25"/>
    </row>
    <row r="102" spans="1:8" ht="31.5">
      <c r="A102" s="26"/>
      <c r="B102" s="27"/>
      <c r="C102" s="20"/>
      <c r="D102" s="21"/>
      <c r="E102" s="22" t="s">
        <v>156</v>
      </c>
      <c r="F102" s="23">
        <f t="shared" si="2"/>
        <v>1</v>
      </c>
      <c r="G102" s="24" t="s">
        <v>157</v>
      </c>
      <c r="H102" s="25"/>
    </row>
    <row r="103" spans="1:8" ht="31.5">
      <c r="A103" s="26"/>
      <c r="B103" s="27"/>
      <c r="C103" s="20"/>
      <c r="D103" s="21"/>
      <c r="E103" s="22" t="s">
        <v>156</v>
      </c>
      <c r="F103" s="23">
        <f t="shared" si="2"/>
        <v>1</v>
      </c>
      <c r="G103" s="24" t="s">
        <v>157</v>
      </c>
      <c r="H103" s="25"/>
    </row>
    <row r="104" spans="1:8" ht="31.5">
      <c r="A104" s="26"/>
      <c r="B104" s="27"/>
      <c r="C104" s="20"/>
      <c r="D104" s="21"/>
      <c r="E104" s="22" t="s">
        <v>156</v>
      </c>
      <c r="F104" s="23">
        <f t="shared" si="2"/>
        <v>1</v>
      </c>
      <c r="G104" s="24" t="s">
        <v>157</v>
      </c>
      <c r="H104" s="25"/>
    </row>
    <row r="105" spans="1:8" ht="31.5">
      <c r="A105" s="26"/>
      <c r="B105" s="27"/>
      <c r="C105" s="20"/>
      <c r="D105" s="21"/>
      <c r="E105" s="22" t="s">
        <v>156</v>
      </c>
      <c r="F105" s="23">
        <f t="shared" si="2"/>
        <v>1</v>
      </c>
      <c r="G105" s="24" t="s">
        <v>157</v>
      </c>
      <c r="H105" s="25"/>
    </row>
    <row r="106" spans="1:8" ht="31.5">
      <c r="A106" s="26"/>
      <c r="B106" s="27"/>
      <c r="C106" s="20"/>
      <c r="D106" s="21"/>
      <c r="E106" s="22" t="s">
        <v>156</v>
      </c>
      <c r="F106" s="23">
        <f t="shared" si="2"/>
        <v>1</v>
      </c>
      <c r="G106" s="24" t="s">
        <v>157</v>
      </c>
      <c r="H106" s="25"/>
    </row>
    <row r="107" spans="1:8" ht="31.5">
      <c r="A107" s="26"/>
      <c r="B107" s="27"/>
      <c r="C107" s="20"/>
      <c r="D107" s="21"/>
      <c r="E107" s="22" t="s">
        <v>156</v>
      </c>
      <c r="F107" s="23">
        <f t="shared" si="2"/>
        <v>1</v>
      </c>
      <c r="G107" s="24" t="s">
        <v>157</v>
      </c>
      <c r="H107" s="25"/>
    </row>
    <row r="108" spans="1:8" ht="31.5">
      <c r="A108" s="26"/>
      <c r="B108" s="27"/>
      <c r="C108" s="20"/>
      <c r="D108" s="21"/>
      <c r="E108" s="22" t="s">
        <v>156</v>
      </c>
      <c r="F108" s="23">
        <f t="shared" si="2"/>
        <v>1</v>
      </c>
      <c r="G108" s="24" t="s">
        <v>157</v>
      </c>
      <c r="H108" s="25"/>
    </row>
    <row r="109" spans="1:8" ht="31.5">
      <c r="A109" s="26"/>
      <c r="B109" s="27"/>
      <c r="C109" s="20"/>
      <c r="D109" s="21"/>
      <c r="E109" s="22" t="s">
        <v>156</v>
      </c>
      <c r="F109" s="23">
        <f t="shared" si="2"/>
        <v>1</v>
      </c>
      <c r="G109" s="24" t="s">
        <v>157</v>
      </c>
      <c r="H109" s="25"/>
    </row>
    <row r="110" spans="1:8" ht="31.5">
      <c r="A110" s="26"/>
      <c r="B110" s="27"/>
      <c r="C110" s="20"/>
      <c r="D110" s="21"/>
      <c r="E110" s="22" t="s">
        <v>156</v>
      </c>
      <c r="F110" s="23">
        <f t="shared" si="2"/>
        <v>1</v>
      </c>
      <c r="G110" s="24" t="s">
        <v>157</v>
      </c>
      <c r="H110" s="25"/>
    </row>
    <row r="111" spans="1:8" ht="31.5">
      <c r="A111" s="26"/>
      <c r="B111" s="27"/>
      <c r="C111" s="20"/>
      <c r="D111" s="21"/>
      <c r="E111" s="22" t="s">
        <v>156</v>
      </c>
      <c r="F111" s="23">
        <f t="shared" si="2"/>
        <v>1</v>
      </c>
      <c r="G111" s="24" t="s">
        <v>157</v>
      </c>
      <c r="H111" s="25"/>
    </row>
    <row r="112" spans="1:8" ht="31.5">
      <c r="A112" s="26"/>
      <c r="B112" s="27"/>
      <c r="C112" s="20"/>
      <c r="D112" s="21"/>
      <c r="E112" s="22" t="s">
        <v>156</v>
      </c>
      <c r="F112" s="23">
        <f t="shared" si="2"/>
        <v>1</v>
      </c>
      <c r="G112" s="24" t="s">
        <v>157</v>
      </c>
      <c r="H112" s="25"/>
    </row>
    <row r="113" spans="1:8" ht="31.5">
      <c r="A113" s="26"/>
      <c r="B113" s="27"/>
      <c r="C113" s="20"/>
      <c r="D113" s="21"/>
      <c r="E113" s="22" t="s">
        <v>156</v>
      </c>
      <c r="F113" s="23">
        <f t="shared" si="2"/>
        <v>1</v>
      </c>
      <c r="G113" s="24" t="s">
        <v>157</v>
      </c>
      <c r="H113" s="25"/>
    </row>
    <row r="114" spans="1:8" ht="31.5">
      <c r="A114" s="26"/>
      <c r="B114" s="27"/>
      <c r="C114" s="20"/>
      <c r="D114" s="21"/>
      <c r="E114" s="22" t="s">
        <v>156</v>
      </c>
      <c r="F114" s="23">
        <f t="shared" si="2"/>
        <v>1</v>
      </c>
      <c r="G114" s="24" t="s">
        <v>157</v>
      </c>
      <c r="H114" s="25"/>
    </row>
    <row r="115" spans="1:8" ht="31.5">
      <c r="A115" s="26"/>
      <c r="B115" s="27"/>
      <c r="C115" s="20"/>
      <c r="D115" s="21"/>
      <c r="E115" s="22" t="s">
        <v>156</v>
      </c>
      <c r="F115" s="23">
        <f t="shared" si="2"/>
        <v>1</v>
      </c>
      <c r="G115" s="24" t="s">
        <v>157</v>
      </c>
      <c r="H115" s="25"/>
    </row>
    <row r="116" spans="1:8" ht="31.5">
      <c r="A116" s="26"/>
      <c r="B116" s="27"/>
      <c r="C116" s="20"/>
      <c r="D116" s="21"/>
      <c r="E116" s="22" t="s">
        <v>156</v>
      </c>
      <c r="F116" s="23">
        <f t="shared" si="2"/>
        <v>1</v>
      </c>
      <c r="G116" s="24" t="s">
        <v>157</v>
      </c>
      <c r="H116" s="25"/>
    </row>
    <row r="117" spans="1:8" ht="31.5">
      <c r="A117" s="26"/>
      <c r="B117" s="27"/>
      <c r="C117" s="20"/>
      <c r="D117" s="21"/>
      <c r="E117" s="22" t="s">
        <v>156</v>
      </c>
      <c r="F117" s="23">
        <f t="shared" si="2"/>
        <v>1</v>
      </c>
      <c r="G117" s="24" t="s">
        <v>157</v>
      </c>
      <c r="H117" s="25"/>
    </row>
    <row r="118" spans="1:8" ht="31.5">
      <c r="A118" s="26"/>
      <c r="B118" s="27"/>
      <c r="C118" s="20"/>
      <c r="D118" s="21"/>
      <c r="E118" s="22" t="s">
        <v>156</v>
      </c>
      <c r="F118" s="23">
        <f t="shared" si="2"/>
        <v>1</v>
      </c>
      <c r="G118" s="24" t="s">
        <v>157</v>
      </c>
      <c r="H118" s="25"/>
    </row>
    <row r="119" spans="1:8" ht="31.5">
      <c r="A119" s="26"/>
      <c r="B119" s="27"/>
      <c r="C119" s="20"/>
      <c r="D119" s="21"/>
      <c r="E119" s="22" t="s">
        <v>156</v>
      </c>
      <c r="F119" s="23">
        <f t="shared" si="2"/>
        <v>1</v>
      </c>
      <c r="G119" s="24" t="s">
        <v>157</v>
      </c>
      <c r="H119" s="25"/>
    </row>
    <row r="120" spans="1:8" ht="15.75">
      <c r="A120" s="33"/>
      <c r="B120" s="34"/>
      <c r="C120" s="35"/>
      <c r="D120" s="36"/>
      <c r="E120" s="36"/>
      <c r="F120" s="37"/>
      <c r="G120" s="11"/>
      <c r="H120" s="38"/>
    </row>
    <row r="121" spans="1:8" ht="15.75">
      <c r="A121" s="33"/>
      <c r="B121" s="34"/>
      <c r="C121" s="35"/>
      <c r="D121" s="36"/>
      <c r="E121" s="36"/>
      <c r="F121" s="37"/>
      <c r="G121" s="11"/>
      <c r="H121" s="38"/>
    </row>
    <row r="122" spans="1:8" ht="15.75">
      <c r="A122" s="33"/>
      <c r="B122" s="34"/>
      <c r="C122" s="35"/>
      <c r="D122" s="36"/>
      <c r="E122" s="36"/>
      <c r="F122" s="37"/>
      <c r="G122" s="11"/>
      <c r="H122" s="38"/>
    </row>
    <row r="123" spans="1:8" ht="15.75">
      <c r="A123" s="33"/>
      <c r="B123" s="34"/>
      <c r="C123" s="35"/>
      <c r="D123" s="36"/>
      <c r="E123" s="36"/>
      <c r="F123" s="37"/>
      <c r="G123" s="11"/>
      <c r="H123" s="38"/>
    </row>
    <row r="124" spans="1:8" ht="15.75">
      <c r="A124" s="33"/>
      <c r="B124" s="34"/>
      <c r="C124" s="35"/>
      <c r="D124" s="36"/>
      <c r="E124" s="36"/>
      <c r="F124" s="37"/>
      <c r="G124" s="11"/>
      <c r="H124" s="38"/>
    </row>
    <row r="125" spans="1:8" ht="15.75">
      <c r="A125" s="33"/>
      <c r="B125" s="34"/>
      <c r="C125" s="35"/>
      <c r="D125" s="36"/>
      <c r="E125" s="36"/>
      <c r="F125" s="37"/>
      <c r="G125" s="11"/>
      <c r="H125" s="38"/>
    </row>
    <row r="126" spans="1:8" ht="15.75">
      <c r="A126" s="33"/>
      <c r="B126" s="34"/>
      <c r="C126" s="35"/>
      <c r="D126" s="36"/>
      <c r="E126" s="36"/>
      <c r="F126" s="37"/>
      <c r="G126" s="11"/>
      <c r="H126" s="38"/>
    </row>
    <row r="127" spans="1:8" ht="15.75">
      <c r="A127" s="33"/>
      <c r="B127" s="34"/>
      <c r="C127" s="35"/>
      <c r="D127" s="36"/>
      <c r="E127" s="36"/>
      <c r="F127" s="37"/>
      <c r="G127" s="11"/>
      <c r="H127" s="38"/>
    </row>
    <row r="128" spans="1:8" ht="15.75">
      <c r="A128" s="33"/>
      <c r="B128" s="34"/>
      <c r="C128" s="35"/>
      <c r="D128" s="36"/>
      <c r="E128" s="36"/>
      <c r="F128" s="37"/>
      <c r="G128" s="11"/>
      <c r="H128" s="38"/>
    </row>
    <row r="129" spans="1:8" ht="15.75">
      <c r="A129" s="33"/>
      <c r="B129" s="34"/>
      <c r="C129" s="35"/>
      <c r="D129" s="36"/>
      <c r="E129" s="36"/>
      <c r="F129" s="37"/>
      <c r="G129" s="11"/>
      <c r="H129" s="38"/>
    </row>
    <row r="130" spans="1:8" ht="15.75">
      <c r="A130" s="33"/>
      <c r="B130" s="34"/>
      <c r="C130" s="35"/>
      <c r="D130" s="36"/>
      <c r="E130" s="36"/>
      <c r="F130" s="37"/>
      <c r="G130" s="11"/>
      <c r="H130" s="38"/>
    </row>
    <row r="131" spans="1:8" ht="15.75">
      <c r="A131" s="33"/>
      <c r="B131" s="34"/>
      <c r="C131" s="35"/>
      <c r="D131" s="36"/>
      <c r="E131" s="36"/>
      <c r="F131" s="37"/>
      <c r="G131" s="11"/>
      <c r="H131" s="38"/>
    </row>
    <row r="132" spans="1:8" ht="15.75">
      <c r="A132" s="33"/>
      <c r="B132" s="34"/>
      <c r="C132" s="35"/>
      <c r="D132" s="36"/>
      <c r="E132" s="36"/>
      <c r="F132" s="37"/>
      <c r="G132" s="11"/>
      <c r="H132" s="38"/>
    </row>
    <row r="133" spans="1:8" ht="15.75">
      <c r="A133" s="33"/>
      <c r="B133" s="34"/>
      <c r="C133" s="35"/>
      <c r="D133" s="36"/>
      <c r="E133" s="36"/>
      <c r="F133" s="37"/>
      <c r="G133" s="11"/>
      <c r="H133" s="38"/>
    </row>
    <row r="134" spans="1:8" ht="15.75">
      <c r="A134" s="33"/>
      <c r="B134" s="34"/>
      <c r="C134" s="35"/>
      <c r="D134" s="36"/>
      <c r="E134" s="36"/>
      <c r="F134" s="37"/>
      <c r="G134" s="11"/>
      <c r="H134" s="38"/>
    </row>
    <row r="135" spans="1:8" ht="15.75">
      <c r="A135" s="33"/>
      <c r="B135" s="34"/>
      <c r="C135" s="35"/>
      <c r="D135" s="36"/>
      <c r="E135" s="36"/>
      <c r="F135" s="37"/>
      <c r="G135" s="11"/>
      <c r="H135" s="38"/>
    </row>
    <row r="136" spans="1:8" ht="15.75">
      <c r="A136" s="33"/>
      <c r="B136" s="34"/>
      <c r="C136" s="35"/>
      <c r="D136" s="36"/>
      <c r="E136" s="36"/>
      <c r="F136" s="37"/>
      <c r="G136" s="11"/>
      <c r="H136" s="38"/>
    </row>
    <row r="137" spans="1:8" ht="15.75">
      <c r="A137" s="33"/>
      <c r="B137" s="34"/>
      <c r="C137" s="35"/>
      <c r="D137" s="36"/>
      <c r="E137" s="36"/>
      <c r="F137" s="37"/>
      <c r="G137" s="11"/>
      <c r="H137" s="38"/>
    </row>
    <row r="138" spans="1:8" ht="15.75">
      <c r="A138" s="33"/>
      <c r="B138" s="34"/>
      <c r="C138" s="35"/>
      <c r="D138" s="36"/>
      <c r="E138" s="36"/>
      <c r="F138" s="37"/>
      <c r="G138" s="11"/>
      <c r="H138" s="38"/>
    </row>
    <row r="139" spans="1:8" ht="15.75">
      <c r="A139" s="33"/>
      <c r="B139" s="34"/>
      <c r="C139" s="35"/>
      <c r="D139" s="36"/>
      <c r="E139" s="36"/>
      <c r="F139" s="37"/>
      <c r="G139" s="11"/>
      <c r="H139" s="38"/>
    </row>
    <row r="140" spans="1:8" ht="15.75">
      <c r="A140" s="33"/>
      <c r="B140" s="34"/>
      <c r="C140" s="35"/>
      <c r="D140" s="36"/>
      <c r="E140" s="36"/>
      <c r="F140" s="37"/>
      <c r="G140" s="11"/>
      <c r="H140" s="38"/>
    </row>
    <row r="141" spans="1:8" ht="15.75">
      <c r="A141" s="33"/>
      <c r="B141" s="34"/>
      <c r="C141" s="35"/>
      <c r="D141" s="36"/>
      <c r="E141" s="36"/>
      <c r="F141" s="37"/>
      <c r="G141" s="11"/>
      <c r="H141" s="38"/>
    </row>
    <row r="142" spans="1:8" ht="15.75">
      <c r="A142" s="33"/>
      <c r="B142" s="34"/>
      <c r="C142" s="35"/>
      <c r="D142" s="36"/>
      <c r="E142" s="36"/>
      <c r="F142" s="37"/>
      <c r="G142" s="11"/>
      <c r="H142" s="38"/>
    </row>
    <row r="143" spans="1:8" ht="15.75">
      <c r="A143" s="33"/>
      <c r="B143" s="34"/>
      <c r="C143" s="35"/>
      <c r="D143" s="36"/>
      <c r="E143" s="36"/>
      <c r="F143" s="37"/>
      <c r="G143" s="11"/>
      <c r="H143" s="38"/>
    </row>
    <row r="144" spans="1:8" ht="15.75">
      <c r="A144" s="33"/>
      <c r="B144" s="34"/>
      <c r="C144" s="35"/>
      <c r="D144" s="36"/>
      <c r="E144" s="36"/>
      <c r="F144" s="37"/>
      <c r="G144" s="11"/>
      <c r="H144" s="38"/>
    </row>
    <row r="145" spans="1:8" ht="15.75">
      <c r="A145" s="33"/>
      <c r="B145" s="34"/>
      <c r="C145" s="35"/>
      <c r="D145" s="36"/>
      <c r="E145" s="36"/>
      <c r="F145" s="37"/>
      <c r="G145" s="11"/>
      <c r="H145" s="38"/>
    </row>
    <row r="146" spans="1:8" ht="15.75">
      <c r="A146" s="33"/>
      <c r="B146" s="34"/>
      <c r="C146" s="35"/>
      <c r="D146" s="36"/>
      <c r="E146" s="36"/>
      <c r="F146" s="37"/>
      <c r="G146" s="11"/>
      <c r="H146" s="38"/>
    </row>
    <row r="147" spans="1:8" ht="15.75">
      <c r="A147" s="33"/>
      <c r="B147" s="34"/>
      <c r="C147" s="35"/>
      <c r="D147" s="36"/>
      <c r="E147" s="36"/>
      <c r="F147" s="37"/>
      <c r="G147" s="11"/>
      <c r="H147" s="38"/>
    </row>
    <row r="148" spans="1:8" ht="15.75">
      <c r="A148" s="33"/>
      <c r="B148" s="34"/>
      <c r="C148" s="35"/>
      <c r="D148" s="36"/>
      <c r="E148" s="36"/>
      <c r="F148" s="37"/>
      <c r="G148" s="11"/>
      <c r="H148" s="38"/>
    </row>
    <row r="149" spans="1:8" ht="15.75">
      <c r="A149" s="33"/>
      <c r="B149" s="34"/>
      <c r="C149" s="35"/>
      <c r="D149" s="36"/>
      <c r="E149" s="36"/>
      <c r="F149" s="37"/>
      <c r="G149" s="11"/>
      <c r="H149" s="38"/>
    </row>
    <row r="150" spans="1:8" ht="15.75">
      <c r="A150" s="33"/>
      <c r="B150" s="34"/>
      <c r="C150" s="35"/>
      <c r="D150" s="36"/>
      <c r="E150" s="36"/>
      <c r="F150" s="37"/>
      <c r="G150" s="11"/>
      <c r="H150" s="38"/>
    </row>
    <row r="151" spans="1:8" ht="15.75">
      <c r="A151" s="33"/>
      <c r="B151" s="34"/>
      <c r="C151" s="35"/>
      <c r="D151" s="36"/>
      <c r="E151" s="36"/>
      <c r="F151" s="37"/>
      <c r="G151" s="11"/>
      <c r="H151" s="38"/>
    </row>
    <row r="152" spans="1:8" ht="15.75">
      <c r="A152" s="33"/>
      <c r="B152" s="34"/>
      <c r="C152" s="35"/>
      <c r="D152" s="36"/>
      <c r="E152" s="36"/>
      <c r="F152" s="37"/>
      <c r="G152" s="11"/>
      <c r="H152" s="38"/>
    </row>
    <row r="153" spans="1:8" ht="15.75">
      <c r="A153" s="33"/>
      <c r="B153" s="34"/>
      <c r="C153" s="35"/>
      <c r="D153" s="36"/>
      <c r="E153" s="36"/>
      <c r="F153" s="37"/>
      <c r="G153" s="11"/>
      <c r="H153" s="38"/>
    </row>
    <row r="154" spans="1:8" ht="15.75">
      <c r="A154" s="33"/>
      <c r="B154" s="34"/>
      <c r="C154" s="35"/>
      <c r="D154" s="36"/>
      <c r="E154" s="36"/>
      <c r="F154" s="37"/>
      <c r="G154" s="11"/>
      <c r="H154" s="38"/>
    </row>
    <row r="155" spans="1:8" ht="15.75">
      <c r="A155" s="33"/>
      <c r="B155" s="34"/>
      <c r="C155" s="35"/>
      <c r="D155" s="36"/>
      <c r="E155" s="36"/>
      <c r="F155" s="37"/>
      <c r="G155" s="11"/>
      <c r="H155" s="38"/>
    </row>
    <row r="156" spans="1:8" ht="15.75">
      <c r="A156" s="33"/>
      <c r="B156" s="34"/>
      <c r="C156" s="35"/>
      <c r="D156" s="36"/>
      <c r="E156" s="36"/>
      <c r="F156" s="37"/>
      <c r="G156" s="11"/>
      <c r="H156" s="38"/>
    </row>
    <row r="157" spans="1:8" ht="15.75">
      <c r="A157" s="33"/>
      <c r="B157" s="34"/>
      <c r="C157" s="35"/>
      <c r="D157" s="36"/>
      <c r="E157" s="36"/>
      <c r="F157" s="37"/>
      <c r="G157" s="11"/>
      <c r="H157" s="38"/>
    </row>
    <row r="158" spans="1:8" ht="15.75">
      <c r="A158" s="33"/>
      <c r="B158" s="34"/>
      <c r="C158" s="35"/>
      <c r="D158" s="36"/>
      <c r="E158" s="36"/>
      <c r="F158" s="37"/>
      <c r="G158" s="11"/>
      <c r="H158" s="38"/>
    </row>
    <row r="159" spans="1:8" ht="15.75">
      <c r="A159" s="33"/>
      <c r="B159" s="34"/>
      <c r="C159" s="35"/>
      <c r="D159" s="36"/>
      <c r="E159" s="36"/>
      <c r="F159" s="37"/>
      <c r="G159" s="11"/>
      <c r="H159" s="38"/>
    </row>
    <row r="160" spans="1:8" ht="15.75">
      <c r="A160" s="33"/>
      <c r="B160" s="34"/>
      <c r="C160" s="35"/>
      <c r="D160" s="36"/>
      <c r="E160" s="36"/>
      <c r="F160" s="37"/>
      <c r="G160" s="11"/>
      <c r="H160" s="38"/>
    </row>
    <row r="161" spans="1:8" ht="15.75">
      <c r="A161" s="33"/>
      <c r="B161" s="34"/>
      <c r="C161" s="35"/>
      <c r="D161" s="36"/>
      <c r="E161" s="36"/>
      <c r="F161" s="37"/>
      <c r="G161" s="11"/>
      <c r="H161" s="38"/>
    </row>
    <row r="162" spans="1:8" ht="15.75">
      <c r="A162" s="33"/>
      <c r="B162" s="34"/>
      <c r="C162" s="35"/>
      <c r="D162" s="36"/>
      <c r="E162" s="36"/>
      <c r="F162" s="37"/>
      <c r="G162" s="11"/>
      <c r="H162" s="38"/>
    </row>
    <row r="163" spans="1:8" ht="15.75">
      <c r="A163" s="33"/>
      <c r="B163" s="34"/>
      <c r="C163" s="35"/>
      <c r="D163" s="36"/>
      <c r="E163" s="36"/>
      <c r="F163" s="37"/>
      <c r="G163" s="11"/>
      <c r="H163" s="38"/>
    </row>
    <row r="164" spans="1:8" ht="15.75">
      <c r="A164" s="33"/>
      <c r="B164" s="34"/>
      <c r="C164" s="35"/>
      <c r="D164" s="36"/>
      <c r="E164" s="36"/>
      <c r="F164" s="37"/>
      <c r="G164" s="11"/>
      <c r="H164" s="38"/>
    </row>
    <row r="165" spans="1:8" ht="15.75">
      <c r="A165" s="33"/>
      <c r="B165" s="34"/>
      <c r="C165" s="35"/>
      <c r="D165" s="36"/>
      <c r="E165" s="36"/>
      <c r="F165" s="37"/>
      <c r="G165" s="11"/>
      <c r="H165" s="38"/>
    </row>
    <row r="166" spans="1:8" ht="15.75">
      <c r="A166" s="33"/>
      <c r="B166" s="34"/>
      <c r="C166" s="35"/>
      <c r="D166" s="36"/>
      <c r="E166" s="36"/>
      <c r="F166" s="37"/>
      <c r="G166" s="11"/>
      <c r="H166" s="38"/>
    </row>
    <row r="167" spans="1:8" ht="15.75">
      <c r="A167" s="33"/>
      <c r="B167" s="34"/>
      <c r="C167" s="35"/>
      <c r="D167" s="36"/>
      <c r="E167" s="36"/>
      <c r="F167" s="37"/>
      <c r="G167" s="11"/>
      <c r="H167" s="38"/>
    </row>
    <row r="168" spans="1:8" ht="15.75">
      <c r="A168" s="33"/>
      <c r="B168" s="34"/>
      <c r="C168" s="35"/>
      <c r="D168" s="36"/>
      <c r="E168" s="36"/>
      <c r="F168" s="37"/>
      <c r="G168" s="11"/>
      <c r="H168" s="38"/>
    </row>
    <row r="169" spans="1:8" ht="15.75">
      <c r="A169" s="33"/>
      <c r="B169" s="34"/>
      <c r="C169" s="35"/>
      <c r="D169" s="36"/>
      <c r="E169" s="36"/>
      <c r="F169" s="37"/>
      <c r="G169" s="11"/>
      <c r="H169" s="38"/>
    </row>
    <row r="170" spans="1:8" ht="15.75">
      <c r="A170" s="33"/>
      <c r="B170" s="34"/>
      <c r="C170" s="35"/>
      <c r="D170" s="36"/>
      <c r="E170" s="36"/>
      <c r="F170" s="37"/>
      <c r="G170" s="11"/>
      <c r="H170" s="38"/>
    </row>
    <row r="171" spans="1:8" ht="15.75">
      <c r="A171" s="33"/>
      <c r="B171" s="34"/>
      <c r="C171" s="35"/>
      <c r="D171" s="36"/>
      <c r="E171" s="36"/>
      <c r="F171" s="37"/>
      <c r="G171" s="11"/>
      <c r="H171" s="38"/>
    </row>
    <row r="172" spans="1:8" ht="15.75">
      <c r="A172" s="33"/>
      <c r="B172" s="34"/>
      <c r="C172" s="35"/>
      <c r="D172" s="36"/>
      <c r="E172" s="36"/>
      <c r="F172" s="37"/>
      <c r="G172" s="11"/>
      <c r="H172" s="38"/>
    </row>
    <row r="173" spans="1:8" ht="15.75">
      <c r="A173" s="33"/>
      <c r="B173" s="34"/>
      <c r="C173" s="35"/>
      <c r="D173" s="36"/>
      <c r="E173" s="36"/>
      <c r="F173" s="37"/>
      <c r="G173" s="11"/>
      <c r="H173" s="38"/>
    </row>
    <row r="174" spans="1:8" ht="15.75">
      <c r="A174" s="33"/>
      <c r="B174" s="34"/>
      <c r="C174" s="35"/>
      <c r="D174" s="36"/>
      <c r="E174" s="36"/>
      <c r="F174" s="37"/>
      <c r="G174" s="11"/>
      <c r="H174" s="38"/>
    </row>
    <row r="175" spans="1:8" ht="15.75">
      <c r="A175" s="33"/>
      <c r="B175" s="34"/>
      <c r="C175" s="35"/>
      <c r="D175" s="36"/>
      <c r="E175" s="36"/>
      <c r="F175" s="37"/>
      <c r="G175" s="11"/>
      <c r="H175" s="38"/>
    </row>
    <row r="176" spans="1:8" ht="15.75">
      <c r="A176" s="33"/>
      <c r="B176" s="34"/>
      <c r="C176" s="35"/>
      <c r="D176" s="36"/>
      <c r="E176" s="36"/>
      <c r="F176" s="37"/>
      <c r="G176" s="11"/>
      <c r="H176" s="38"/>
    </row>
    <row r="177" spans="1:8" ht="15.75">
      <c r="A177" s="33"/>
      <c r="B177" s="34"/>
      <c r="C177" s="35"/>
      <c r="D177" s="36"/>
      <c r="E177" s="36"/>
      <c r="F177" s="37"/>
      <c r="G177" s="11"/>
      <c r="H177" s="38"/>
    </row>
    <row r="178" spans="1:8" ht="15.75">
      <c r="A178" s="33"/>
      <c r="B178" s="34"/>
      <c r="C178" s="35"/>
      <c r="D178" s="36"/>
      <c r="E178" s="36"/>
      <c r="F178" s="37"/>
      <c r="G178" s="11"/>
      <c r="H178" s="38"/>
    </row>
    <row r="179" spans="1:8" ht="15.75">
      <c r="A179" s="33"/>
      <c r="B179" s="34"/>
      <c r="C179" s="35"/>
      <c r="D179" s="36"/>
      <c r="E179" s="36"/>
      <c r="F179" s="37"/>
      <c r="G179" s="11"/>
      <c r="H179" s="38"/>
    </row>
    <row r="180" spans="1:8" ht="15.75">
      <c r="A180" s="33"/>
      <c r="B180" s="34"/>
      <c r="C180" s="35"/>
      <c r="D180" s="36"/>
      <c r="E180" s="36"/>
      <c r="F180" s="37"/>
      <c r="G180" s="11"/>
      <c r="H180" s="38"/>
    </row>
    <row r="181" spans="1:8" ht="15.75">
      <c r="A181" s="33"/>
      <c r="B181" s="34"/>
      <c r="C181" s="35"/>
      <c r="D181" s="36"/>
      <c r="E181" s="36"/>
      <c r="F181" s="37"/>
      <c r="G181" s="11"/>
      <c r="H181" s="38"/>
    </row>
    <row r="182" spans="1:8" ht="15.75">
      <c r="A182" s="33"/>
      <c r="B182" s="34"/>
      <c r="C182" s="35"/>
      <c r="D182" s="36"/>
      <c r="E182" s="36"/>
      <c r="F182" s="37"/>
      <c r="G182" s="11"/>
      <c r="H182" s="38"/>
    </row>
    <row r="183" spans="1:8" ht="15.75">
      <c r="A183" s="33"/>
      <c r="B183" s="34"/>
      <c r="C183" s="35"/>
      <c r="D183" s="36"/>
      <c r="E183" s="36"/>
      <c r="F183" s="37"/>
      <c r="G183" s="11"/>
      <c r="H183" s="38"/>
    </row>
    <row r="184" spans="1:8" ht="15.75">
      <c r="A184" s="33"/>
      <c r="B184" s="34"/>
      <c r="C184" s="35"/>
      <c r="D184" s="36"/>
      <c r="E184" s="36"/>
      <c r="F184" s="37"/>
      <c r="G184" s="11"/>
      <c r="H184" s="38"/>
    </row>
    <row r="185" spans="1:8" ht="15.75">
      <c r="A185" s="33"/>
      <c r="B185" s="34"/>
      <c r="C185" s="35"/>
      <c r="D185" s="36"/>
      <c r="E185" s="36"/>
      <c r="F185" s="37"/>
      <c r="G185" s="11"/>
      <c r="H185" s="38"/>
    </row>
    <row r="186" spans="1:8" ht="15.75">
      <c r="A186" s="33"/>
      <c r="B186" s="34"/>
      <c r="C186" s="35"/>
      <c r="D186" s="36"/>
      <c r="E186" s="36"/>
      <c r="F186" s="37"/>
      <c r="G186" s="11"/>
      <c r="H186" s="38"/>
    </row>
    <row r="187" spans="1:8" ht="15.75">
      <c r="A187" s="33"/>
      <c r="B187" s="34"/>
      <c r="C187" s="35"/>
      <c r="D187" s="36"/>
      <c r="E187" s="36"/>
      <c r="F187" s="37"/>
      <c r="G187" s="11"/>
      <c r="H187" s="38"/>
    </row>
    <row r="188" spans="1:8" ht="15.75">
      <c r="A188" s="33"/>
      <c r="B188" s="34"/>
      <c r="C188" s="35"/>
      <c r="D188" s="36"/>
      <c r="E188" s="36"/>
      <c r="F188" s="37"/>
      <c r="G188" s="11"/>
      <c r="H188" s="38"/>
    </row>
    <row r="189" spans="1:8" ht="15.75">
      <c r="A189" s="33"/>
      <c r="B189" s="34"/>
      <c r="C189" s="35"/>
      <c r="D189" s="36"/>
      <c r="E189" s="36"/>
      <c r="F189" s="37"/>
      <c r="G189" s="11"/>
      <c r="H189" s="38"/>
    </row>
    <row r="190" spans="1:8" ht="15.75">
      <c r="A190" s="33"/>
      <c r="B190" s="34"/>
      <c r="C190" s="35"/>
      <c r="D190" s="36"/>
      <c r="E190" s="36"/>
      <c r="F190" s="37"/>
      <c r="G190" s="11"/>
      <c r="H190" s="38"/>
    </row>
    <row r="191" spans="1:8" ht="15.75">
      <c r="A191" s="33"/>
      <c r="B191" s="34"/>
      <c r="C191" s="35"/>
      <c r="D191" s="36"/>
      <c r="E191" s="36"/>
      <c r="F191" s="37"/>
      <c r="G191" s="11"/>
      <c r="H191" s="38"/>
    </row>
    <row r="192" spans="1:8" ht="15.75">
      <c r="A192" s="33"/>
      <c r="B192" s="34"/>
      <c r="C192" s="35"/>
      <c r="D192" s="36"/>
      <c r="E192" s="36"/>
      <c r="F192" s="37"/>
      <c r="G192" s="11"/>
      <c r="H192" s="38"/>
    </row>
    <row r="193" spans="1:8" ht="15.75">
      <c r="A193" s="33"/>
      <c r="B193" s="34"/>
      <c r="C193" s="35"/>
      <c r="D193" s="36"/>
      <c r="E193" s="36"/>
      <c r="F193" s="37"/>
      <c r="G193" s="11"/>
      <c r="H193" s="38"/>
    </row>
    <row r="194" spans="1:8" ht="15.75">
      <c r="A194" s="33"/>
      <c r="B194" s="34"/>
      <c r="C194" s="35"/>
      <c r="D194" s="36"/>
      <c r="E194" s="36"/>
      <c r="F194" s="37"/>
      <c r="G194" s="11"/>
      <c r="H194" s="38"/>
    </row>
    <row r="195" spans="1:8" ht="15.75">
      <c r="A195" s="33"/>
      <c r="B195" s="34"/>
      <c r="C195" s="35"/>
      <c r="D195" s="36"/>
      <c r="E195" s="36"/>
      <c r="F195" s="37"/>
      <c r="G195" s="11"/>
      <c r="H195" s="38"/>
    </row>
    <row r="196" spans="1:8" ht="15.75">
      <c r="A196" s="33"/>
      <c r="B196" s="34"/>
      <c r="C196" s="35"/>
      <c r="D196" s="36"/>
      <c r="E196" s="36"/>
      <c r="F196" s="37"/>
      <c r="G196" s="11"/>
      <c r="H196" s="38"/>
    </row>
    <row r="197" spans="1:8" ht="15.75">
      <c r="A197" s="33"/>
      <c r="B197" s="34"/>
      <c r="C197" s="35"/>
      <c r="D197" s="36"/>
      <c r="E197" s="36"/>
      <c r="F197" s="37"/>
      <c r="G197" s="11"/>
      <c r="H197" s="38"/>
    </row>
    <row r="198" spans="1:8" ht="15.75">
      <c r="A198" s="33"/>
      <c r="B198" s="34"/>
      <c r="C198" s="35"/>
      <c r="D198" s="36"/>
      <c r="E198" s="36"/>
      <c r="F198" s="37"/>
      <c r="G198" s="11"/>
      <c r="H198" s="38"/>
    </row>
    <row r="199" spans="1:8" ht="15.75">
      <c r="A199" s="33"/>
      <c r="B199" s="34"/>
      <c r="C199" s="35"/>
      <c r="D199" s="36"/>
      <c r="E199" s="36"/>
      <c r="F199" s="37"/>
      <c r="G199" s="11"/>
      <c r="H199" s="38"/>
    </row>
    <row r="200" spans="1:8" ht="15.75">
      <c r="A200" s="33"/>
      <c r="B200" s="34"/>
      <c r="C200" s="35"/>
      <c r="D200" s="36"/>
      <c r="E200" s="36"/>
      <c r="F200" s="37"/>
      <c r="G200" s="11"/>
      <c r="H200" s="38"/>
    </row>
    <row r="201" spans="1:8" ht="15.75">
      <c r="A201" s="33"/>
      <c r="B201" s="34"/>
      <c r="C201" s="35"/>
      <c r="D201" s="36"/>
      <c r="E201" s="36"/>
      <c r="F201" s="37"/>
      <c r="G201" s="11"/>
      <c r="H201" s="38"/>
    </row>
    <row r="202" spans="1:8" ht="15.75">
      <c r="A202" s="33"/>
      <c r="B202" s="34"/>
      <c r="C202" s="35"/>
      <c r="D202" s="36"/>
      <c r="E202" s="36"/>
      <c r="F202" s="37"/>
      <c r="G202" s="11"/>
      <c r="H202" s="38"/>
    </row>
    <row r="203" spans="1:8" ht="15.75">
      <c r="A203" s="33"/>
      <c r="B203" s="34"/>
      <c r="C203" s="35"/>
      <c r="D203" s="36"/>
      <c r="E203" s="36"/>
      <c r="F203" s="37"/>
      <c r="G203" s="11"/>
      <c r="H203" s="38"/>
    </row>
    <row r="204" spans="1:8" ht="15.75">
      <c r="A204" s="33"/>
      <c r="B204" s="34"/>
      <c r="C204" s="35"/>
      <c r="D204" s="36"/>
      <c r="E204" s="36"/>
      <c r="F204" s="37"/>
      <c r="G204" s="11"/>
      <c r="H204" s="38"/>
    </row>
    <row r="205" spans="1:8" ht="15.75">
      <c r="A205" s="33"/>
      <c r="B205" s="34"/>
      <c r="C205" s="35"/>
      <c r="D205" s="36"/>
      <c r="E205" s="36"/>
      <c r="F205" s="37"/>
      <c r="G205" s="11"/>
      <c r="H205" s="38"/>
    </row>
    <row r="206" spans="1:8" ht="15.75">
      <c r="A206" s="33"/>
      <c r="B206" s="34"/>
      <c r="C206" s="35"/>
      <c r="D206" s="36"/>
      <c r="E206" s="36"/>
      <c r="F206" s="37"/>
      <c r="G206" s="11"/>
      <c r="H206" s="38"/>
    </row>
    <row r="207" spans="1:8" ht="15.75">
      <c r="A207" s="33"/>
      <c r="B207" s="34"/>
      <c r="C207" s="35"/>
      <c r="D207" s="36"/>
      <c r="E207" s="36"/>
      <c r="F207" s="37"/>
      <c r="G207" s="11"/>
      <c r="H207" s="38"/>
    </row>
    <row r="208" spans="1:8" ht="15.75">
      <c r="A208" s="33"/>
      <c r="B208" s="34"/>
      <c r="C208" s="35"/>
      <c r="D208" s="36"/>
      <c r="E208" s="36"/>
      <c r="F208" s="37"/>
      <c r="G208" s="11"/>
      <c r="H208" s="38"/>
    </row>
    <row r="209" spans="1:8" ht="15.75">
      <c r="A209" s="33"/>
      <c r="B209" s="34"/>
      <c r="C209" s="35"/>
      <c r="D209" s="36"/>
      <c r="E209" s="36"/>
      <c r="F209" s="37"/>
      <c r="G209" s="11"/>
      <c r="H209" s="38"/>
    </row>
    <row r="210" spans="1:8" ht="15.75">
      <c r="A210" s="33"/>
      <c r="B210" s="34"/>
      <c r="C210" s="35"/>
      <c r="D210" s="36"/>
      <c r="E210" s="36"/>
      <c r="F210" s="37"/>
      <c r="G210" s="11"/>
      <c r="H210" s="38"/>
    </row>
    <row r="211" spans="1:8" ht="15.75">
      <c r="A211" s="33"/>
      <c r="B211" s="34"/>
      <c r="C211" s="35"/>
      <c r="D211" s="36"/>
      <c r="E211" s="36"/>
      <c r="F211" s="37"/>
      <c r="G211" s="11"/>
      <c r="H211" s="38"/>
    </row>
    <row r="212" spans="1:8" ht="15.75">
      <c r="A212" s="33"/>
      <c r="B212" s="34"/>
      <c r="C212" s="35"/>
      <c r="D212" s="36"/>
      <c r="E212" s="36"/>
      <c r="F212" s="37"/>
      <c r="G212" s="11"/>
      <c r="H212" s="38"/>
    </row>
    <row r="213" spans="1:8" ht="15.75">
      <c r="A213" s="33"/>
      <c r="B213" s="34"/>
      <c r="C213" s="35"/>
      <c r="D213" s="36"/>
      <c r="E213" s="36"/>
      <c r="F213" s="37"/>
      <c r="G213" s="11"/>
      <c r="H213" s="38"/>
    </row>
    <row r="214" spans="1:8" ht="15.75">
      <c r="A214" s="33"/>
      <c r="B214" s="34"/>
      <c r="C214" s="35"/>
      <c r="D214" s="36"/>
      <c r="E214" s="36"/>
      <c r="F214" s="37"/>
      <c r="G214" s="11"/>
      <c r="H214" s="38"/>
    </row>
    <row r="215" spans="1:8" ht="15.75">
      <c r="A215" s="33"/>
      <c r="B215" s="34"/>
      <c r="C215" s="35"/>
      <c r="D215" s="36"/>
      <c r="E215" s="36"/>
      <c r="F215" s="37"/>
      <c r="G215" s="11"/>
      <c r="H215" s="38"/>
    </row>
    <row r="216" spans="1:8" ht="15.75">
      <c r="A216" s="33"/>
      <c r="B216" s="34"/>
      <c r="C216" s="35"/>
      <c r="D216" s="36"/>
      <c r="E216" s="36"/>
      <c r="F216" s="37"/>
      <c r="G216" s="11"/>
      <c r="H216" s="38"/>
    </row>
    <row r="217" spans="1:8" ht="15.75">
      <c r="A217" s="33"/>
      <c r="B217" s="34"/>
      <c r="C217" s="35"/>
      <c r="D217" s="36"/>
      <c r="E217" s="36"/>
      <c r="F217" s="37"/>
      <c r="G217" s="11"/>
      <c r="H217" s="38"/>
    </row>
    <row r="218" spans="1:8" ht="15.75">
      <c r="A218" s="33"/>
      <c r="B218" s="34"/>
      <c r="C218" s="35"/>
      <c r="D218" s="36"/>
      <c r="E218" s="36"/>
      <c r="F218" s="37"/>
      <c r="G218" s="11"/>
      <c r="H218" s="38"/>
    </row>
    <row r="219" spans="1:8" ht="15.75">
      <c r="A219" s="33"/>
      <c r="B219" s="34"/>
      <c r="C219" s="35"/>
      <c r="D219" s="36"/>
      <c r="E219" s="36"/>
      <c r="F219" s="37"/>
      <c r="G219" s="11"/>
      <c r="H219" s="38"/>
    </row>
    <row r="220" spans="1:8" ht="15.75">
      <c r="A220" s="33"/>
      <c r="B220" s="34"/>
      <c r="C220" s="35"/>
      <c r="D220" s="36"/>
      <c r="E220" s="36"/>
      <c r="F220" s="37"/>
      <c r="G220" s="11"/>
      <c r="H220" s="38"/>
    </row>
    <row r="221" spans="1:8" ht="15.75">
      <c r="A221" s="33"/>
      <c r="B221" s="34"/>
      <c r="C221" s="35"/>
      <c r="D221" s="36"/>
      <c r="E221" s="36"/>
      <c r="F221" s="37"/>
      <c r="G221" s="11"/>
      <c r="H221" s="38"/>
    </row>
    <row r="222" spans="1:8" ht="15.75">
      <c r="A222" s="33"/>
      <c r="B222" s="34"/>
      <c r="C222" s="35"/>
      <c r="D222" s="36"/>
      <c r="E222" s="36"/>
      <c r="F222" s="37"/>
      <c r="G222" s="11"/>
      <c r="H222" s="38"/>
    </row>
    <row r="223" spans="1:8" ht="15.75">
      <c r="A223" s="33"/>
      <c r="B223" s="34"/>
      <c r="C223" s="35"/>
      <c r="D223" s="36"/>
      <c r="E223" s="36"/>
      <c r="F223" s="37"/>
      <c r="G223" s="11"/>
      <c r="H223" s="38"/>
    </row>
    <row r="224" spans="1:8" ht="15.75">
      <c r="A224" s="33"/>
      <c r="B224" s="34"/>
      <c r="C224" s="35"/>
      <c r="D224" s="36"/>
      <c r="E224" s="36"/>
      <c r="F224" s="37"/>
      <c r="G224" s="11"/>
      <c r="H224" s="38"/>
    </row>
    <row r="225" spans="1:8" ht="15.75">
      <c r="A225" s="33"/>
      <c r="B225" s="34"/>
      <c r="C225" s="35"/>
      <c r="D225" s="36"/>
      <c r="E225" s="36"/>
      <c r="F225" s="37"/>
      <c r="G225" s="11"/>
      <c r="H225" s="38"/>
    </row>
    <row r="226" spans="1:8" ht="15.75">
      <c r="A226" s="33"/>
      <c r="B226" s="34"/>
      <c r="C226" s="35"/>
      <c r="D226" s="36"/>
      <c r="E226" s="36"/>
      <c r="F226" s="37"/>
      <c r="G226" s="11"/>
      <c r="H226" s="38"/>
    </row>
    <row r="227" spans="1:8" ht="15.75">
      <c r="A227" s="33"/>
      <c r="B227" s="34"/>
      <c r="C227" s="35"/>
      <c r="D227" s="36"/>
      <c r="E227" s="36"/>
      <c r="F227" s="37"/>
      <c r="G227" s="11"/>
      <c r="H227" s="38"/>
    </row>
    <row r="228" spans="1:8" ht="15.75">
      <c r="A228" s="33"/>
      <c r="B228" s="34"/>
      <c r="C228" s="35"/>
      <c r="D228" s="36"/>
      <c r="E228" s="36"/>
      <c r="F228" s="37"/>
      <c r="G228" s="11"/>
      <c r="H228" s="38"/>
    </row>
    <row r="229" spans="1:8" ht="15.75">
      <c r="A229" s="33"/>
      <c r="B229" s="34"/>
      <c r="C229" s="35"/>
      <c r="D229" s="36"/>
      <c r="E229" s="36"/>
      <c r="F229" s="37"/>
      <c r="G229" s="11"/>
      <c r="H229" s="38"/>
    </row>
    <row r="230" spans="1:8" ht="15.75">
      <c r="A230" s="33"/>
      <c r="B230" s="34"/>
      <c r="C230" s="35"/>
      <c r="D230" s="36"/>
      <c r="E230" s="36"/>
      <c r="F230" s="37"/>
      <c r="G230" s="11"/>
      <c r="H230" s="38"/>
    </row>
    <row r="231" spans="1:8" ht="15.75">
      <c r="A231" s="33"/>
      <c r="B231" s="34"/>
      <c r="C231" s="35"/>
      <c r="D231" s="36"/>
      <c r="E231" s="36"/>
      <c r="F231" s="37"/>
      <c r="G231" s="11"/>
      <c r="H231" s="38"/>
    </row>
    <row r="232" spans="1:8" ht="15.75">
      <c r="A232" s="33"/>
      <c r="B232" s="34"/>
      <c r="C232" s="35"/>
      <c r="D232" s="36"/>
      <c r="E232" s="36"/>
      <c r="F232" s="37"/>
      <c r="G232" s="11"/>
      <c r="H232" s="38"/>
    </row>
    <row r="233" spans="1:8" ht="15.75">
      <c r="A233" s="33"/>
      <c r="B233" s="34"/>
      <c r="C233" s="35"/>
      <c r="D233" s="36"/>
      <c r="E233" s="36"/>
      <c r="F233" s="37"/>
      <c r="G233" s="11"/>
      <c r="H233" s="38"/>
    </row>
    <row r="234" spans="1:8" ht="15.75">
      <c r="A234" s="33"/>
      <c r="B234" s="34"/>
      <c r="C234" s="35"/>
      <c r="D234" s="36"/>
      <c r="E234" s="36"/>
      <c r="F234" s="37"/>
      <c r="G234" s="11"/>
      <c r="H234" s="38"/>
    </row>
    <row r="235" spans="1:8" ht="15.75">
      <c r="A235" s="33"/>
      <c r="B235" s="34"/>
      <c r="C235" s="35"/>
      <c r="D235" s="36"/>
      <c r="E235" s="36"/>
      <c r="F235" s="37"/>
      <c r="G235" s="11"/>
      <c r="H235" s="38"/>
    </row>
    <row r="236" spans="1:8" ht="15.75">
      <c r="A236" s="33"/>
      <c r="B236" s="34"/>
      <c r="C236" s="35"/>
      <c r="D236" s="36"/>
      <c r="E236" s="36"/>
      <c r="F236" s="37"/>
      <c r="G236" s="11"/>
      <c r="H236" s="38"/>
    </row>
    <row r="237" spans="1:8" ht="15.75">
      <c r="A237" s="33"/>
      <c r="B237" s="34"/>
      <c r="C237" s="35"/>
      <c r="D237" s="36"/>
      <c r="E237" s="36"/>
      <c r="F237" s="37"/>
      <c r="G237" s="11"/>
      <c r="H237" s="38"/>
    </row>
    <row r="238" spans="1:8" ht="15.75">
      <c r="A238" s="33"/>
      <c r="B238" s="34"/>
      <c r="C238" s="35"/>
      <c r="D238" s="36"/>
      <c r="E238" s="36"/>
      <c r="F238" s="37"/>
      <c r="G238" s="11"/>
      <c r="H238" s="38"/>
    </row>
    <row r="239" spans="1:8" ht="15.75">
      <c r="A239" s="33"/>
      <c r="B239" s="34"/>
      <c r="C239" s="35"/>
      <c r="D239" s="36"/>
      <c r="E239" s="36"/>
      <c r="F239" s="37"/>
      <c r="G239" s="11"/>
      <c r="H239" s="38"/>
    </row>
    <row r="240" spans="1:8" ht="15.75">
      <c r="A240" s="33"/>
      <c r="B240" s="34"/>
      <c r="C240" s="35"/>
      <c r="D240" s="36"/>
      <c r="E240" s="36"/>
      <c r="F240" s="37"/>
      <c r="G240" s="11"/>
      <c r="H240" s="38"/>
    </row>
    <row r="241" spans="1:8" ht="15.75">
      <c r="A241" s="33"/>
      <c r="B241" s="34"/>
      <c r="C241" s="35"/>
      <c r="D241" s="36"/>
      <c r="E241" s="36"/>
      <c r="F241" s="37"/>
      <c r="G241" s="11"/>
      <c r="H241" s="38"/>
    </row>
    <row r="242" spans="1:8" ht="15.75">
      <c r="A242" s="33"/>
      <c r="B242" s="34"/>
      <c r="C242" s="35"/>
      <c r="D242" s="36"/>
      <c r="E242" s="36"/>
      <c r="F242" s="37"/>
      <c r="G242" s="11"/>
      <c r="H242" s="38"/>
    </row>
    <row r="243" spans="1:8" ht="15.75">
      <c r="A243" s="33"/>
      <c r="B243" s="34"/>
      <c r="C243" s="35"/>
      <c r="D243" s="36"/>
      <c r="E243" s="36"/>
      <c r="F243" s="37"/>
      <c r="G243" s="11"/>
      <c r="H243" s="38"/>
    </row>
    <row r="244" spans="1:8" ht="15.75">
      <c r="A244" s="33"/>
      <c r="B244" s="34"/>
      <c r="C244" s="35"/>
      <c r="D244" s="36"/>
      <c r="E244" s="36"/>
      <c r="F244" s="37"/>
      <c r="G244" s="11"/>
      <c r="H244" s="38"/>
    </row>
    <row r="245" spans="1:8" ht="15.75">
      <c r="A245" s="33"/>
      <c r="B245" s="34"/>
      <c r="C245" s="35"/>
      <c r="D245" s="36"/>
      <c r="E245" s="36"/>
      <c r="F245" s="37"/>
      <c r="G245" s="11"/>
      <c r="H245" s="38"/>
    </row>
    <row r="246" spans="1:8" ht="15.75">
      <c r="A246" s="33"/>
      <c r="B246" s="34"/>
      <c r="C246" s="35"/>
      <c r="D246" s="36"/>
      <c r="E246" s="36"/>
      <c r="F246" s="37"/>
      <c r="G246" s="11"/>
      <c r="H246" s="38"/>
    </row>
    <row r="247" spans="1:8" ht="15.75">
      <c r="A247" s="33"/>
      <c r="B247" s="34"/>
      <c r="C247" s="35"/>
      <c r="D247" s="36"/>
      <c r="E247" s="36"/>
      <c r="F247" s="37"/>
      <c r="G247" s="11"/>
      <c r="H247" s="38"/>
    </row>
    <row r="248" spans="1:8" ht="15.75">
      <c r="A248" s="33"/>
      <c r="B248" s="34"/>
      <c r="C248" s="35"/>
      <c r="D248" s="36"/>
      <c r="E248" s="36"/>
      <c r="F248" s="37"/>
      <c r="G248" s="11"/>
      <c r="H248" s="38"/>
    </row>
    <row r="249" spans="1:8" ht="15.75">
      <c r="A249" s="33"/>
      <c r="B249" s="34"/>
      <c r="C249" s="35"/>
      <c r="D249" s="36"/>
      <c r="E249" s="36"/>
      <c r="F249" s="37"/>
      <c r="G249" s="11"/>
      <c r="H249" s="38"/>
    </row>
    <row r="250" spans="1:8" ht="15.75">
      <c r="A250" s="33"/>
      <c r="B250" s="34"/>
      <c r="C250" s="35"/>
      <c r="D250" s="36"/>
      <c r="E250" s="36"/>
      <c r="F250" s="37"/>
      <c r="G250" s="11"/>
      <c r="H250" s="38"/>
    </row>
    <row r="251" spans="1:8" ht="15.75">
      <c r="A251" s="33"/>
      <c r="B251" s="34"/>
      <c r="C251" s="35"/>
      <c r="D251" s="36"/>
      <c r="E251" s="36"/>
      <c r="F251" s="37"/>
      <c r="G251" s="11"/>
      <c r="H251" s="38"/>
    </row>
    <row r="252" spans="1:8" ht="15.75">
      <c r="A252" s="33"/>
      <c r="B252" s="34"/>
      <c r="C252" s="35"/>
      <c r="D252" s="36"/>
      <c r="E252" s="36"/>
      <c r="F252" s="37"/>
      <c r="G252" s="11"/>
      <c r="H252" s="38"/>
    </row>
    <row r="253" spans="1:8" ht="15.75">
      <c r="A253" s="33"/>
      <c r="B253" s="34"/>
      <c r="C253" s="35"/>
      <c r="D253" s="36"/>
      <c r="E253" s="36"/>
      <c r="F253" s="37"/>
      <c r="G253" s="11"/>
      <c r="H253" s="38"/>
    </row>
    <row r="254" spans="1:8" ht="15.75">
      <c r="A254" s="33"/>
      <c r="B254" s="34"/>
      <c r="C254" s="35"/>
      <c r="D254" s="36"/>
      <c r="E254" s="36"/>
      <c r="F254" s="37"/>
      <c r="G254" s="11"/>
      <c r="H254" s="38"/>
    </row>
    <row r="255" spans="1:8" ht="15.75">
      <c r="A255" s="33"/>
      <c r="B255" s="34"/>
      <c r="C255" s="35"/>
      <c r="D255" s="36"/>
      <c r="E255" s="36"/>
      <c r="F255" s="37"/>
      <c r="G255" s="11"/>
      <c r="H255" s="38"/>
    </row>
    <row r="256" spans="1:8" ht="15.75">
      <c r="A256" s="33"/>
      <c r="B256" s="34"/>
      <c r="C256" s="35"/>
      <c r="D256" s="36"/>
      <c r="E256" s="36"/>
      <c r="F256" s="37"/>
      <c r="G256" s="11"/>
      <c r="H256" s="38"/>
    </row>
    <row r="257" spans="1:8" ht="15.75">
      <c r="A257" s="33"/>
      <c r="B257" s="34"/>
      <c r="C257" s="35"/>
      <c r="D257" s="36"/>
      <c r="E257" s="36"/>
      <c r="F257" s="37"/>
      <c r="G257" s="11"/>
      <c r="H257" s="38"/>
    </row>
    <row r="258" spans="1:8" ht="15.75">
      <c r="A258" s="33"/>
      <c r="B258" s="34"/>
      <c r="C258" s="35"/>
      <c r="D258" s="36"/>
      <c r="E258" s="36"/>
      <c r="F258" s="37"/>
      <c r="G258" s="11"/>
      <c r="H258" s="38"/>
    </row>
    <row r="259" spans="1:8" ht="15.75">
      <c r="A259" s="33"/>
      <c r="B259" s="34"/>
      <c r="C259" s="35"/>
      <c r="D259" s="36"/>
      <c r="E259" s="36"/>
      <c r="F259" s="37"/>
      <c r="G259" s="11"/>
      <c r="H259" s="38"/>
    </row>
    <row r="260" spans="1:8" ht="15.75">
      <c r="A260" s="33"/>
      <c r="B260" s="34"/>
      <c r="C260" s="35"/>
      <c r="D260" s="36"/>
      <c r="E260" s="36"/>
      <c r="F260" s="37"/>
      <c r="G260" s="11"/>
      <c r="H260" s="38"/>
    </row>
    <row r="261" spans="1:8" ht="15.75">
      <c r="A261" s="33"/>
      <c r="B261" s="34"/>
      <c r="C261" s="35"/>
      <c r="D261" s="36"/>
      <c r="E261" s="36"/>
      <c r="F261" s="37"/>
      <c r="G261" s="11"/>
      <c r="H261" s="38"/>
    </row>
    <row r="262" spans="1:8" ht="15.75">
      <c r="A262" s="33"/>
      <c r="B262" s="34"/>
      <c r="C262" s="35"/>
      <c r="D262" s="36"/>
      <c r="E262" s="36"/>
      <c r="F262" s="37"/>
      <c r="G262" s="11"/>
      <c r="H262" s="38"/>
    </row>
    <row r="263" spans="1:8" ht="15.75">
      <c r="A263" s="33"/>
      <c r="B263" s="34"/>
      <c r="C263" s="35"/>
      <c r="D263" s="36"/>
      <c r="E263" s="36"/>
      <c r="F263" s="37"/>
      <c r="G263" s="11"/>
      <c r="H263" s="38"/>
    </row>
    <row r="264" spans="1:8" ht="15.75">
      <c r="A264" s="33"/>
      <c r="B264" s="34"/>
      <c r="C264" s="35"/>
      <c r="D264" s="36"/>
      <c r="E264" s="36"/>
      <c r="F264" s="37"/>
      <c r="G264" s="11"/>
      <c r="H264" s="38"/>
    </row>
    <row r="265" spans="1:8" ht="15.75">
      <c r="A265" s="33"/>
      <c r="B265" s="34"/>
      <c r="C265" s="35"/>
      <c r="D265" s="36"/>
      <c r="E265" s="36"/>
      <c r="F265" s="37"/>
      <c r="G265" s="11"/>
      <c r="H265" s="38"/>
    </row>
    <row r="266" spans="1:8" ht="15.75">
      <c r="A266" s="33"/>
      <c r="B266" s="34"/>
      <c r="C266" s="35"/>
      <c r="D266" s="36"/>
      <c r="E266" s="36"/>
      <c r="F266" s="37"/>
      <c r="G266" s="11"/>
      <c r="H266" s="38"/>
    </row>
    <row r="267" spans="1:8" ht="15.75">
      <c r="A267" s="33"/>
      <c r="B267" s="34"/>
      <c r="C267" s="35"/>
      <c r="D267" s="36"/>
      <c r="E267" s="36"/>
      <c r="F267" s="37"/>
      <c r="G267" s="11"/>
      <c r="H267" s="38"/>
    </row>
    <row r="268" spans="1:8" ht="15.75">
      <c r="A268" s="33"/>
      <c r="B268" s="34"/>
      <c r="C268" s="35"/>
      <c r="D268" s="36"/>
      <c r="E268" s="36"/>
      <c r="F268" s="37"/>
      <c r="G268" s="11"/>
      <c r="H268" s="38"/>
    </row>
    <row r="269" spans="1:8" ht="15.75">
      <c r="A269" s="33"/>
      <c r="B269" s="34"/>
      <c r="C269" s="35"/>
      <c r="D269" s="36"/>
      <c r="E269" s="36"/>
      <c r="F269" s="37"/>
      <c r="G269" s="11"/>
      <c r="H269" s="38"/>
    </row>
    <row r="270" spans="1:8" ht="15.75">
      <c r="A270" s="33"/>
      <c r="B270" s="34"/>
      <c r="C270" s="35"/>
      <c r="D270" s="36"/>
      <c r="E270" s="36"/>
      <c r="F270" s="37"/>
      <c r="G270" s="11"/>
      <c r="H270" s="38"/>
    </row>
    <row r="271" spans="1:8" ht="15.75">
      <c r="A271" s="33"/>
      <c r="B271" s="34"/>
      <c r="C271" s="35"/>
      <c r="D271" s="36"/>
      <c r="E271" s="36"/>
      <c r="F271" s="37"/>
      <c r="G271" s="11"/>
      <c r="H271" s="38"/>
    </row>
    <row r="272" spans="1:8" ht="15.75">
      <c r="A272" s="33"/>
      <c r="B272" s="34"/>
      <c r="C272" s="35"/>
      <c r="D272" s="36"/>
      <c r="E272" s="36"/>
      <c r="F272" s="37"/>
      <c r="G272" s="11"/>
      <c r="H272" s="38"/>
    </row>
    <row r="273" spans="1:8" ht="15.75">
      <c r="A273" s="33"/>
      <c r="B273" s="34"/>
      <c r="C273" s="35"/>
      <c r="D273" s="36"/>
      <c r="E273" s="36"/>
      <c r="F273" s="37"/>
      <c r="G273" s="11"/>
      <c r="H273" s="38"/>
    </row>
    <row r="274" spans="1:8" ht="15.75">
      <c r="A274" s="33"/>
      <c r="B274" s="34"/>
      <c r="C274" s="35"/>
      <c r="D274" s="36"/>
      <c r="E274" s="36"/>
      <c r="F274" s="37"/>
      <c r="G274" s="11"/>
      <c r="H274" s="38"/>
    </row>
    <row r="275" spans="1:8" ht="15.75">
      <c r="A275" s="33"/>
      <c r="B275" s="34"/>
      <c r="C275" s="35"/>
      <c r="D275" s="36"/>
      <c r="E275" s="36"/>
      <c r="F275" s="37"/>
      <c r="G275" s="11"/>
      <c r="H275" s="38"/>
    </row>
    <row r="276" spans="1:8" ht="15.75">
      <c r="A276" s="33"/>
      <c r="B276" s="34"/>
      <c r="C276" s="35"/>
      <c r="D276" s="36"/>
      <c r="E276" s="36"/>
      <c r="F276" s="37"/>
      <c r="G276" s="11"/>
      <c r="H276" s="38"/>
    </row>
    <row r="277" spans="1:8" ht="15.75">
      <c r="A277" s="33"/>
      <c r="B277" s="34"/>
      <c r="C277" s="35"/>
      <c r="D277" s="36"/>
      <c r="E277" s="36"/>
      <c r="F277" s="37"/>
      <c r="G277" s="11"/>
      <c r="H277" s="38"/>
    </row>
    <row r="278" spans="1:8" ht="15.75">
      <c r="A278" s="33"/>
      <c r="B278" s="34"/>
      <c r="C278" s="35"/>
      <c r="D278" s="36"/>
      <c r="E278" s="36"/>
      <c r="F278" s="37"/>
      <c r="G278" s="11"/>
      <c r="H278" s="38"/>
    </row>
    <row r="279" spans="1:8" ht="15.75">
      <c r="A279" s="33"/>
      <c r="B279" s="34"/>
      <c r="C279" s="35"/>
      <c r="D279" s="36"/>
      <c r="E279" s="36"/>
      <c r="F279" s="37"/>
      <c r="G279" s="11"/>
      <c r="H279" s="38"/>
    </row>
    <row r="280" spans="1:8" ht="15.75">
      <c r="A280" s="33"/>
      <c r="B280" s="34"/>
      <c r="C280" s="35"/>
      <c r="D280" s="36"/>
      <c r="E280" s="36"/>
      <c r="F280" s="37"/>
      <c r="G280" s="11"/>
      <c r="H280" s="38"/>
    </row>
    <row r="281" spans="1:8" ht="15.75">
      <c r="A281" s="33"/>
      <c r="B281" s="34"/>
      <c r="C281" s="35"/>
      <c r="D281" s="36"/>
      <c r="E281" s="36"/>
      <c r="F281" s="37"/>
      <c r="G281" s="11"/>
      <c r="H281" s="38"/>
    </row>
    <row r="282" spans="1:8" ht="15.75">
      <c r="A282" s="33"/>
      <c r="B282" s="34"/>
      <c r="C282" s="35"/>
      <c r="D282" s="36"/>
      <c r="E282" s="36"/>
      <c r="F282" s="37"/>
      <c r="G282" s="11"/>
      <c r="H282" s="38"/>
    </row>
    <row r="283" spans="1:8" ht="15.75">
      <c r="A283" s="33"/>
      <c r="B283" s="34"/>
      <c r="C283" s="35"/>
      <c r="D283" s="36"/>
      <c r="E283" s="36"/>
      <c r="F283" s="37"/>
      <c r="G283" s="11"/>
      <c r="H283" s="38"/>
    </row>
    <row r="284" spans="1:8" ht="15.75">
      <c r="A284" s="33"/>
      <c r="B284" s="34"/>
      <c r="C284" s="35"/>
      <c r="D284" s="36"/>
      <c r="E284" s="36"/>
      <c r="F284" s="37"/>
      <c r="G284" s="11"/>
      <c r="H284" s="38"/>
    </row>
    <row r="285" spans="1:8" ht="15.75">
      <c r="A285" s="33"/>
      <c r="B285" s="34"/>
      <c r="C285" s="35"/>
      <c r="D285" s="36"/>
      <c r="E285" s="36"/>
      <c r="F285" s="37"/>
      <c r="G285" s="11"/>
      <c r="H285" s="38"/>
    </row>
    <row r="286" spans="1:8" ht="15.75">
      <c r="A286" s="33"/>
      <c r="B286" s="34"/>
      <c r="C286" s="35"/>
      <c r="D286" s="36"/>
      <c r="E286" s="36"/>
      <c r="F286" s="37"/>
      <c r="G286" s="11"/>
      <c r="H286" s="38"/>
    </row>
    <row r="287" spans="1:8" ht="15.75">
      <c r="A287" s="33"/>
      <c r="B287" s="34"/>
      <c r="C287" s="35"/>
      <c r="D287" s="36"/>
      <c r="E287" s="36"/>
      <c r="F287" s="37"/>
      <c r="G287" s="11"/>
      <c r="H287" s="38"/>
    </row>
    <row r="288" spans="1:8" ht="15.75">
      <c r="A288" s="33"/>
      <c r="B288" s="34"/>
      <c r="C288" s="35"/>
      <c r="D288" s="36"/>
      <c r="E288" s="36"/>
      <c r="F288" s="37"/>
      <c r="G288" s="11"/>
      <c r="H288" s="38"/>
    </row>
    <row r="289" spans="1:8" ht="15.75">
      <c r="A289" s="33"/>
      <c r="B289" s="34"/>
      <c r="C289" s="35"/>
      <c r="D289" s="36"/>
      <c r="E289" s="36"/>
      <c r="F289" s="37"/>
      <c r="G289" s="11"/>
      <c r="H289" s="38"/>
    </row>
    <row r="290" spans="1:8" ht="15.75">
      <c r="A290" s="33"/>
      <c r="B290" s="34"/>
      <c r="C290" s="35"/>
      <c r="D290" s="36"/>
      <c r="E290" s="36"/>
      <c r="F290" s="37"/>
      <c r="G290" s="11"/>
      <c r="H290" s="38"/>
    </row>
    <row r="291" spans="1:8" ht="15.75">
      <c r="A291" s="33"/>
      <c r="B291" s="34"/>
      <c r="C291" s="35"/>
      <c r="D291" s="36"/>
      <c r="E291" s="36"/>
      <c r="F291" s="37"/>
      <c r="G291" s="11"/>
      <c r="H291" s="38"/>
    </row>
    <row r="292" spans="1:8" ht="15.75">
      <c r="A292" s="33"/>
      <c r="B292" s="34"/>
      <c r="C292" s="35"/>
      <c r="D292" s="36"/>
      <c r="E292" s="36"/>
      <c r="F292" s="37"/>
      <c r="G292" s="11"/>
      <c r="H292" s="38"/>
    </row>
    <row r="293" spans="1:8" ht="15.75">
      <c r="A293" s="33"/>
      <c r="B293" s="34"/>
      <c r="C293" s="35"/>
      <c r="D293" s="36"/>
      <c r="E293" s="36"/>
      <c r="F293" s="37"/>
      <c r="G293" s="11"/>
      <c r="H293" s="38"/>
    </row>
    <row r="294" spans="1:8" ht="15.75">
      <c r="A294" s="33"/>
      <c r="B294" s="34"/>
      <c r="C294" s="35"/>
      <c r="D294" s="36"/>
      <c r="E294" s="36"/>
      <c r="F294" s="37"/>
      <c r="G294" s="11"/>
      <c r="H294" s="38"/>
    </row>
    <row r="295" spans="1:8" ht="15.75">
      <c r="A295" s="33"/>
      <c r="B295" s="34"/>
      <c r="C295" s="35"/>
      <c r="D295" s="36"/>
      <c r="E295" s="36"/>
      <c r="F295" s="37"/>
      <c r="G295" s="11"/>
      <c r="H295" s="38"/>
    </row>
    <row r="296" spans="1:8" ht="15.75">
      <c r="A296" s="33"/>
      <c r="B296" s="34"/>
      <c r="C296" s="35"/>
      <c r="D296" s="36"/>
      <c r="E296" s="36"/>
      <c r="F296" s="37"/>
      <c r="G296" s="11"/>
      <c r="H296" s="38"/>
    </row>
    <row r="297" spans="1:8" ht="15.75">
      <c r="A297" s="33"/>
      <c r="B297" s="34"/>
      <c r="C297" s="35"/>
      <c r="D297" s="36"/>
      <c r="E297" s="36"/>
      <c r="F297" s="37"/>
      <c r="G297" s="11"/>
      <c r="H297" s="38"/>
    </row>
    <row r="298" spans="1:8" ht="15.75">
      <c r="A298" s="33"/>
      <c r="B298" s="34"/>
      <c r="C298" s="35"/>
      <c r="D298" s="36"/>
      <c r="E298" s="36"/>
      <c r="F298" s="37"/>
      <c r="G298" s="11"/>
      <c r="H298" s="38"/>
    </row>
    <row r="299" spans="1:8" ht="15.75">
      <c r="A299" s="33"/>
      <c r="B299" s="34"/>
      <c r="C299" s="35"/>
      <c r="D299" s="36"/>
      <c r="E299" s="36"/>
      <c r="F299" s="37"/>
      <c r="G299" s="11"/>
      <c r="H299" s="38"/>
    </row>
    <row r="300" spans="1:8" ht="15.75">
      <c r="A300" s="33"/>
      <c r="B300" s="34"/>
      <c r="C300" s="35"/>
      <c r="D300" s="36"/>
      <c r="E300" s="36"/>
      <c r="F300" s="37"/>
      <c r="G300" s="11"/>
      <c r="H300" s="38"/>
    </row>
    <row r="301" spans="1:8" ht="15.75">
      <c r="A301" s="33"/>
      <c r="B301" s="34"/>
      <c r="C301" s="35"/>
      <c r="D301" s="36"/>
      <c r="E301" s="36"/>
      <c r="F301" s="37"/>
      <c r="G301" s="11"/>
      <c r="H301" s="38"/>
    </row>
    <row r="302" spans="1:8" ht="15.75">
      <c r="A302" s="33"/>
      <c r="B302" s="34"/>
      <c r="C302" s="35"/>
      <c r="D302" s="36"/>
      <c r="E302" s="36"/>
      <c r="F302" s="37"/>
      <c r="G302" s="11"/>
      <c r="H302" s="38"/>
    </row>
    <row r="303" spans="1:8" ht="15.75">
      <c r="A303" s="33"/>
      <c r="B303" s="34"/>
      <c r="C303" s="35"/>
      <c r="D303" s="36"/>
      <c r="E303" s="36"/>
      <c r="F303" s="37"/>
      <c r="G303" s="11"/>
      <c r="H303" s="38"/>
    </row>
    <row r="304" spans="1:8" ht="15.75">
      <c r="A304" s="33"/>
      <c r="B304" s="34"/>
      <c r="C304" s="35"/>
      <c r="D304" s="36"/>
      <c r="E304" s="36"/>
      <c r="F304" s="37"/>
      <c r="G304" s="11"/>
      <c r="H304" s="38"/>
    </row>
    <row r="305" spans="1:8" ht="15.75">
      <c r="A305" s="33"/>
      <c r="B305" s="34"/>
      <c r="C305" s="35"/>
      <c r="D305" s="36"/>
      <c r="E305" s="36"/>
      <c r="F305" s="37"/>
      <c r="G305" s="11"/>
      <c r="H305" s="38"/>
    </row>
    <row r="306" spans="1:8" ht="15.75">
      <c r="A306" s="33"/>
      <c r="B306" s="34"/>
      <c r="C306" s="35"/>
      <c r="D306" s="36"/>
      <c r="E306" s="36"/>
      <c r="F306" s="37"/>
      <c r="G306" s="11"/>
      <c r="H306" s="38"/>
    </row>
    <row r="307" spans="1:8" ht="15.75">
      <c r="A307" s="33"/>
      <c r="B307" s="34"/>
      <c r="C307" s="35"/>
      <c r="D307" s="36"/>
      <c r="E307" s="36"/>
      <c r="F307" s="37"/>
      <c r="G307" s="11"/>
      <c r="H307" s="38"/>
    </row>
    <row r="308" spans="1:8" ht="15.75">
      <c r="A308" s="33"/>
      <c r="B308" s="34"/>
      <c r="C308" s="35"/>
      <c r="D308" s="36"/>
      <c r="E308" s="36"/>
      <c r="F308" s="37"/>
      <c r="G308" s="11"/>
      <c r="H308" s="38"/>
    </row>
    <row r="309" spans="1:8" ht="15.75">
      <c r="A309" s="33"/>
      <c r="B309" s="34"/>
      <c r="C309" s="35"/>
      <c r="D309" s="36"/>
      <c r="E309" s="36"/>
      <c r="F309" s="37"/>
      <c r="G309" s="11"/>
      <c r="H309" s="38"/>
    </row>
    <row r="310" spans="1:8" ht="15.75">
      <c r="A310" s="33"/>
      <c r="B310" s="34"/>
      <c r="C310" s="35"/>
      <c r="D310" s="36"/>
      <c r="E310" s="36"/>
      <c r="F310" s="37"/>
      <c r="G310" s="11"/>
      <c r="H310" s="38"/>
    </row>
    <row r="311" spans="1:8" ht="15.75">
      <c r="A311" s="33"/>
      <c r="B311" s="34"/>
      <c r="C311" s="35"/>
      <c r="D311" s="36"/>
      <c r="E311" s="36"/>
      <c r="F311" s="37"/>
      <c r="G311" s="11"/>
      <c r="H311" s="38"/>
    </row>
    <row r="312" spans="1:8" ht="15.75">
      <c r="A312" s="33"/>
      <c r="B312" s="34"/>
      <c r="C312" s="35"/>
      <c r="D312" s="36"/>
      <c r="E312" s="36"/>
      <c r="F312" s="37"/>
      <c r="G312" s="11"/>
      <c r="H312" s="38"/>
    </row>
    <row r="313" spans="1:8" ht="15.75">
      <c r="A313" s="33"/>
      <c r="B313" s="34"/>
      <c r="C313" s="35"/>
      <c r="D313" s="36"/>
      <c r="E313" s="36"/>
      <c r="F313" s="37"/>
      <c r="G313" s="11"/>
      <c r="H313" s="38"/>
    </row>
    <row r="314" spans="1:8" ht="15.75">
      <c r="A314" s="33"/>
      <c r="B314" s="34"/>
      <c r="C314" s="35"/>
      <c r="D314" s="36"/>
      <c r="E314" s="36"/>
      <c r="F314" s="37"/>
      <c r="G314" s="11"/>
      <c r="H314" s="38"/>
    </row>
    <row r="315" spans="1:8" ht="15.75">
      <c r="A315" s="33"/>
      <c r="B315" s="34"/>
      <c r="C315" s="35"/>
      <c r="D315" s="36"/>
      <c r="E315" s="36"/>
      <c r="F315" s="37"/>
      <c r="G315" s="11"/>
      <c r="H315" s="38"/>
    </row>
    <row r="316" spans="1:8" ht="15.75">
      <c r="A316" s="33"/>
      <c r="B316" s="34"/>
      <c r="C316" s="35"/>
      <c r="D316" s="36"/>
      <c r="E316" s="36"/>
      <c r="F316" s="37"/>
      <c r="G316" s="11"/>
      <c r="H316" s="38"/>
    </row>
    <row r="317" spans="1:8" ht="15.75">
      <c r="A317" s="33"/>
      <c r="B317" s="34"/>
      <c r="C317" s="35"/>
      <c r="D317" s="36"/>
      <c r="E317" s="36"/>
      <c r="F317" s="37"/>
      <c r="G317" s="11"/>
      <c r="H317" s="38"/>
    </row>
    <row r="318" spans="1:8" ht="15.75">
      <c r="A318" s="33"/>
      <c r="B318" s="34"/>
      <c r="C318" s="35"/>
      <c r="D318" s="36"/>
      <c r="E318" s="36"/>
      <c r="F318" s="37"/>
      <c r="G318" s="11"/>
      <c r="H318" s="38"/>
    </row>
    <row r="319" spans="1:8" ht="15.75">
      <c r="A319" s="33"/>
      <c r="B319" s="34"/>
      <c r="C319" s="35"/>
      <c r="D319" s="36"/>
      <c r="E319" s="36"/>
      <c r="F319" s="37"/>
      <c r="G319" s="11"/>
      <c r="H319" s="38"/>
    </row>
    <row r="320" spans="1:8" ht="15.75">
      <c r="A320" s="33"/>
      <c r="B320" s="34"/>
      <c r="C320" s="35"/>
      <c r="D320" s="36"/>
      <c r="E320" s="36"/>
      <c r="F320" s="37"/>
      <c r="G320" s="11"/>
      <c r="H320" s="38"/>
    </row>
    <row r="321" spans="1:8" ht="15.75">
      <c r="A321" s="33"/>
      <c r="B321" s="34"/>
      <c r="C321" s="35"/>
      <c r="D321" s="36"/>
      <c r="E321" s="36"/>
      <c r="F321" s="37"/>
      <c r="G321" s="11"/>
      <c r="H321" s="38"/>
    </row>
    <row r="322" spans="1:8" ht="15.75">
      <c r="A322" s="33"/>
      <c r="B322" s="34"/>
      <c r="C322" s="35"/>
      <c r="D322" s="36"/>
      <c r="E322" s="36"/>
      <c r="F322" s="37"/>
      <c r="G322" s="11"/>
      <c r="H322" s="38"/>
    </row>
    <row r="323" spans="1:8" ht="15.75">
      <c r="A323" s="33"/>
      <c r="B323" s="34"/>
      <c r="C323" s="35"/>
      <c r="D323" s="36"/>
      <c r="E323" s="36"/>
      <c r="F323" s="37"/>
      <c r="G323" s="11"/>
      <c r="H323" s="38"/>
    </row>
    <row r="324" spans="1:8" ht="15.75">
      <c r="A324" s="33"/>
      <c r="B324" s="34"/>
      <c r="C324" s="35"/>
      <c r="D324" s="36"/>
      <c r="E324" s="36"/>
      <c r="F324" s="37"/>
      <c r="G324" s="11"/>
      <c r="H324" s="38"/>
    </row>
    <row r="325" spans="1:8" ht="15.75">
      <c r="A325" s="33"/>
      <c r="B325" s="34"/>
      <c r="C325" s="35"/>
      <c r="D325" s="36"/>
      <c r="E325" s="36"/>
      <c r="F325" s="37"/>
      <c r="G325" s="11"/>
      <c r="H325" s="38"/>
    </row>
    <row r="326" spans="1:8" ht="15.75">
      <c r="A326" s="33"/>
      <c r="B326" s="34"/>
      <c r="C326" s="35"/>
      <c r="D326" s="36"/>
      <c r="E326" s="36"/>
      <c r="F326" s="37"/>
      <c r="G326" s="11"/>
      <c r="H326" s="38"/>
    </row>
    <row r="327" spans="1:8" ht="15.75">
      <c r="A327" s="33"/>
      <c r="B327" s="34"/>
      <c r="C327" s="35"/>
      <c r="D327" s="36"/>
      <c r="E327" s="36"/>
      <c r="F327" s="37"/>
      <c r="G327" s="11"/>
      <c r="H327" s="38"/>
    </row>
    <row r="328" spans="1:8" ht="15.75">
      <c r="A328" s="33"/>
      <c r="B328" s="34"/>
      <c r="C328" s="35"/>
      <c r="D328" s="36"/>
      <c r="E328" s="36"/>
      <c r="F328" s="37"/>
      <c r="G328" s="11"/>
      <c r="H328" s="38"/>
    </row>
    <row r="329" spans="1:8" ht="15.75">
      <c r="A329" s="33"/>
      <c r="B329" s="34"/>
      <c r="C329" s="35"/>
      <c r="D329" s="36"/>
      <c r="E329" s="36"/>
      <c r="F329" s="37"/>
      <c r="G329" s="11"/>
      <c r="H329" s="38"/>
    </row>
    <row r="330" spans="1:8" ht="15.75">
      <c r="A330" s="33"/>
      <c r="B330" s="34"/>
      <c r="C330" s="35"/>
      <c r="D330" s="36"/>
      <c r="E330" s="36"/>
      <c r="F330" s="37"/>
      <c r="G330" s="11"/>
      <c r="H330" s="38"/>
    </row>
    <row r="331" spans="1:8" ht="15.75">
      <c r="A331" s="33"/>
      <c r="B331" s="34"/>
      <c r="C331" s="35"/>
      <c r="D331" s="36"/>
      <c r="E331" s="36"/>
      <c r="F331" s="37"/>
      <c r="G331" s="11"/>
      <c r="H331" s="38"/>
    </row>
    <row r="332" spans="1:8" ht="15.75">
      <c r="A332" s="33"/>
      <c r="B332" s="34"/>
      <c r="C332" s="35"/>
      <c r="D332" s="36"/>
      <c r="E332" s="36"/>
      <c r="F332" s="37"/>
      <c r="G332" s="11"/>
      <c r="H332" s="38"/>
    </row>
    <row r="333" spans="1:8" ht="15.75">
      <c r="A333" s="33"/>
      <c r="B333" s="34"/>
      <c r="C333" s="35"/>
      <c r="D333" s="36"/>
      <c r="E333" s="36"/>
      <c r="F333" s="37"/>
      <c r="G333" s="11"/>
      <c r="H333" s="38"/>
    </row>
    <row r="334" spans="1:8" ht="15.75">
      <c r="A334" s="33"/>
      <c r="B334" s="34"/>
      <c r="C334" s="35"/>
      <c r="D334" s="36"/>
      <c r="E334" s="36"/>
      <c r="F334" s="37"/>
      <c r="G334" s="11"/>
      <c r="H334" s="38"/>
    </row>
    <row r="335" spans="1:8" ht="15.75">
      <c r="A335" s="33"/>
      <c r="B335" s="34"/>
      <c r="C335" s="35"/>
      <c r="D335" s="36"/>
      <c r="E335" s="36"/>
      <c r="F335" s="37"/>
      <c r="G335" s="11"/>
      <c r="H335" s="38"/>
    </row>
    <row r="336" spans="1:8" ht="15.75">
      <c r="A336" s="33"/>
      <c r="B336" s="34"/>
      <c r="C336" s="35"/>
      <c r="D336" s="36"/>
      <c r="E336" s="36"/>
      <c r="F336" s="37"/>
      <c r="G336" s="11"/>
      <c r="H336" s="38"/>
    </row>
    <row r="337" spans="1:8" ht="15.75">
      <c r="A337" s="33"/>
      <c r="B337" s="34"/>
      <c r="C337" s="35"/>
      <c r="D337" s="36"/>
      <c r="E337" s="36"/>
      <c r="F337" s="37"/>
      <c r="G337" s="11"/>
      <c r="H337" s="38"/>
    </row>
    <row r="338" spans="1:8" ht="15.75">
      <c r="A338" s="33"/>
      <c r="B338" s="34"/>
      <c r="C338" s="35"/>
      <c r="D338" s="36"/>
      <c r="E338" s="36"/>
      <c r="F338" s="37"/>
      <c r="G338" s="11"/>
      <c r="H338" s="38"/>
    </row>
    <row r="339" spans="1:8" ht="15.75">
      <c r="A339" s="33"/>
      <c r="B339" s="34"/>
      <c r="C339" s="35"/>
      <c r="D339" s="36"/>
      <c r="E339" s="36"/>
      <c r="F339" s="37"/>
      <c r="G339" s="11"/>
      <c r="H339" s="38"/>
    </row>
    <row r="340" spans="1:8" ht="15.75">
      <c r="A340" s="33"/>
      <c r="B340" s="34"/>
      <c r="C340" s="35"/>
      <c r="D340" s="36"/>
      <c r="E340" s="36"/>
      <c r="F340" s="37"/>
      <c r="G340" s="11"/>
      <c r="H340" s="38"/>
    </row>
    <row r="341" spans="1:8" ht="15.75">
      <c r="A341" s="33"/>
      <c r="B341" s="34"/>
      <c r="C341" s="35"/>
      <c r="D341" s="36"/>
      <c r="E341" s="36"/>
      <c r="F341" s="37"/>
      <c r="G341" s="11"/>
      <c r="H341" s="38"/>
    </row>
    <row r="342" spans="1:8" ht="15.75">
      <c r="A342" s="33"/>
      <c r="B342" s="34"/>
      <c r="C342" s="35"/>
      <c r="D342" s="36"/>
      <c r="E342" s="36"/>
      <c r="F342" s="37"/>
      <c r="G342" s="11"/>
      <c r="H342" s="38"/>
    </row>
    <row r="343" spans="1:8" ht="15.75">
      <c r="A343" s="33"/>
      <c r="B343" s="34"/>
      <c r="C343" s="35"/>
      <c r="D343" s="36"/>
      <c r="E343" s="36"/>
      <c r="F343" s="37"/>
      <c r="G343" s="11"/>
      <c r="H343" s="38"/>
    </row>
    <row r="344" spans="1:8" ht="15.75">
      <c r="A344" s="33"/>
      <c r="B344" s="34"/>
      <c r="C344" s="35"/>
      <c r="D344" s="36"/>
      <c r="E344" s="36"/>
      <c r="F344" s="37"/>
      <c r="G344" s="11"/>
      <c r="H344" s="38"/>
    </row>
    <row r="345" spans="1:8" ht="15.75">
      <c r="A345" s="33"/>
      <c r="B345" s="34"/>
      <c r="C345" s="35"/>
      <c r="D345" s="36"/>
      <c r="E345" s="36"/>
      <c r="F345" s="37"/>
      <c r="G345" s="11"/>
      <c r="H345" s="38"/>
    </row>
    <row r="346" spans="1:8" ht="15.75">
      <c r="A346" s="33"/>
      <c r="B346" s="34"/>
      <c r="C346" s="35"/>
      <c r="D346" s="36"/>
      <c r="E346" s="36"/>
      <c r="F346" s="37"/>
      <c r="G346" s="11"/>
      <c r="H346" s="38"/>
    </row>
    <row r="347" spans="1:8" ht="15.75">
      <c r="A347" s="33"/>
      <c r="B347" s="34"/>
      <c r="C347" s="35"/>
      <c r="D347" s="36"/>
      <c r="E347" s="36"/>
      <c r="F347" s="37"/>
      <c r="G347" s="11"/>
      <c r="H347" s="38"/>
    </row>
    <row r="348" spans="1:8" ht="15.75">
      <c r="A348" s="33"/>
      <c r="B348" s="34"/>
      <c r="C348" s="35"/>
      <c r="D348" s="36"/>
      <c r="E348" s="36"/>
      <c r="F348" s="37"/>
      <c r="G348" s="11"/>
      <c r="H348" s="38"/>
    </row>
    <row r="349" spans="1:8" ht="15.75">
      <c r="A349" s="33"/>
      <c r="B349" s="34"/>
      <c r="C349" s="35"/>
      <c r="D349" s="36"/>
      <c r="E349" s="36"/>
      <c r="F349" s="37"/>
      <c r="G349" s="11"/>
      <c r="H349" s="38"/>
    </row>
    <row r="350" spans="1:8" ht="15.75">
      <c r="A350" s="33"/>
      <c r="B350" s="34"/>
      <c r="C350" s="35"/>
      <c r="D350" s="36"/>
      <c r="E350" s="36"/>
      <c r="F350" s="37"/>
      <c r="G350" s="11"/>
      <c r="H350" s="38"/>
    </row>
    <row r="351" spans="1:8" ht="15.75">
      <c r="A351" s="33"/>
      <c r="B351" s="34"/>
      <c r="C351" s="35"/>
      <c r="D351" s="36"/>
      <c r="E351" s="36"/>
      <c r="F351" s="37"/>
      <c r="G351" s="11"/>
      <c r="H351" s="38"/>
    </row>
    <row r="352" spans="1:8" ht="15.75">
      <c r="A352" s="33"/>
      <c r="B352" s="34"/>
      <c r="C352" s="35"/>
      <c r="D352" s="36"/>
      <c r="E352" s="36"/>
      <c r="F352" s="37"/>
      <c r="G352" s="11"/>
      <c r="H352" s="38"/>
    </row>
    <row r="353" spans="1:8" ht="15.75">
      <c r="A353" s="33"/>
      <c r="B353" s="34"/>
      <c r="C353" s="35"/>
      <c r="D353" s="36"/>
      <c r="E353" s="36"/>
      <c r="F353" s="37"/>
      <c r="G353" s="11"/>
      <c r="H353" s="38"/>
    </row>
    <row r="354" spans="1:8" ht="15.75">
      <c r="A354" s="33"/>
      <c r="B354" s="34"/>
      <c r="C354" s="35"/>
      <c r="D354" s="36"/>
      <c r="E354" s="36"/>
      <c r="F354" s="37"/>
      <c r="G354" s="11"/>
      <c r="H354" s="38"/>
    </row>
    <row r="355" spans="1:8" ht="15.75">
      <c r="A355" s="33"/>
      <c r="B355" s="34"/>
      <c r="C355" s="35"/>
      <c r="D355" s="36"/>
      <c r="E355" s="36"/>
      <c r="F355" s="37"/>
      <c r="G355" s="11"/>
      <c r="H355" s="38"/>
    </row>
    <row r="356" spans="1:8" ht="15.75">
      <c r="A356" s="33"/>
      <c r="B356" s="34"/>
      <c r="C356" s="35"/>
      <c r="D356" s="36"/>
      <c r="E356" s="36"/>
      <c r="F356" s="37"/>
      <c r="G356" s="11"/>
      <c r="H356" s="38"/>
    </row>
    <row r="357" spans="1:8" ht="15.75">
      <c r="A357" s="33"/>
      <c r="B357" s="34"/>
      <c r="C357" s="35"/>
      <c r="D357" s="36"/>
      <c r="E357" s="36"/>
      <c r="F357" s="37"/>
      <c r="G357" s="11"/>
      <c r="H357" s="38"/>
    </row>
    <row r="358" spans="1:8" ht="15.75">
      <c r="A358" s="33"/>
      <c r="B358" s="34"/>
      <c r="C358" s="35"/>
      <c r="D358" s="36"/>
      <c r="E358" s="36"/>
      <c r="F358" s="37"/>
      <c r="G358" s="11"/>
      <c r="H358" s="38"/>
    </row>
    <row r="359" spans="1:8" ht="15.75">
      <c r="A359" s="33"/>
      <c r="B359" s="34"/>
      <c r="C359" s="35"/>
      <c r="D359" s="36"/>
      <c r="E359" s="36"/>
      <c r="F359" s="37"/>
      <c r="G359" s="11"/>
      <c r="H359" s="38"/>
    </row>
    <row r="360" spans="1:8" ht="15.75">
      <c r="A360" s="33"/>
      <c r="B360" s="34"/>
      <c r="C360" s="35"/>
      <c r="D360" s="36"/>
      <c r="E360" s="36"/>
      <c r="F360" s="37"/>
      <c r="G360" s="11"/>
      <c r="H360" s="38"/>
    </row>
    <row r="361" spans="1:8" ht="15.75">
      <c r="A361" s="33"/>
      <c r="B361" s="34"/>
      <c r="C361" s="35"/>
      <c r="D361" s="36"/>
      <c r="E361" s="36"/>
      <c r="F361" s="37"/>
      <c r="G361" s="11"/>
      <c r="H361" s="38"/>
    </row>
    <row r="362" spans="1:8" ht="15.75">
      <c r="A362" s="33"/>
      <c r="B362" s="34"/>
      <c r="C362" s="35"/>
      <c r="D362" s="36"/>
      <c r="E362" s="36"/>
      <c r="F362" s="37"/>
      <c r="G362" s="11"/>
      <c r="H362" s="38"/>
    </row>
    <row r="363" spans="1:8" ht="15.75">
      <c r="A363" s="33"/>
      <c r="B363" s="34"/>
      <c r="C363" s="35"/>
      <c r="D363" s="36"/>
      <c r="E363" s="36"/>
      <c r="F363" s="37"/>
      <c r="G363" s="11"/>
      <c r="H363" s="38"/>
    </row>
    <row r="364" spans="1:8" ht="15.75">
      <c r="A364" s="33"/>
      <c r="B364" s="34"/>
      <c r="C364" s="35"/>
      <c r="D364" s="36"/>
      <c r="E364" s="36"/>
      <c r="F364" s="37"/>
      <c r="G364" s="11"/>
      <c r="H364" s="38"/>
    </row>
    <row r="365" spans="1:8" ht="15.75">
      <c r="A365" s="33"/>
      <c r="B365" s="34"/>
      <c r="C365" s="35"/>
      <c r="D365" s="36"/>
      <c r="E365" s="36"/>
      <c r="F365" s="37"/>
      <c r="G365" s="11"/>
      <c r="H365" s="38"/>
    </row>
    <row r="366" spans="1:8" ht="15.75">
      <c r="A366" s="33"/>
      <c r="B366" s="34"/>
      <c r="C366" s="35"/>
      <c r="D366" s="36"/>
      <c r="E366" s="36"/>
      <c r="F366" s="37"/>
      <c r="G366" s="11"/>
      <c r="H366" s="38"/>
    </row>
    <row r="367" spans="1:8" ht="15.75">
      <c r="A367" s="33"/>
      <c r="B367" s="34"/>
      <c r="C367" s="35"/>
      <c r="D367" s="36"/>
      <c r="E367" s="36"/>
      <c r="F367" s="37"/>
      <c r="G367" s="11"/>
      <c r="H367" s="38"/>
    </row>
    <row r="368" spans="1:8" ht="15.75">
      <c r="A368" s="33"/>
      <c r="B368" s="34"/>
      <c r="C368" s="35"/>
      <c r="D368" s="36"/>
      <c r="E368" s="36"/>
      <c r="F368" s="37"/>
      <c r="G368" s="11"/>
      <c r="H368" s="38"/>
    </row>
    <row r="369" spans="1:8" ht="15.75">
      <c r="A369" s="33"/>
      <c r="B369" s="34"/>
      <c r="C369" s="35"/>
      <c r="D369" s="36"/>
      <c r="E369" s="36"/>
      <c r="F369" s="37"/>
      <c r="G369" s="11"/>
      <c r="H369" s="38"/>
    </row>
    <row r="370" spans="1:8" ht="15.75">
      <c r="A370" s="33"/>
      <c r="B370" s="34"/>
      <c r="C370" s="35"/>
      <c r="D370" s="36"/>
      <c r="E370" s="36"/>
      <c r="F370" s="37"/>
      <c r="G370" s="11"/>
      <c r="H370" s="38"/>
    </row>
    <row r="371" spans="1:8" ht="15.75">
      <c r="A371" s="33"/>
      <c r="B371" s="34"/>
      <c r="C371" s="35"/>
      <c r="D371" s="36"/>
      <c r="E371" s="36"/>
      <c r="F371" s="37"/>
      <c r="G371" s="11"/>
      <c r="H371" s="38"/>
    </row>
    <row r="372" spans="1:8" ht="15.75">
      <c r="A372" s="33"/>
      <c r="B372" s="34"/>
      <c r="C372" s="35"/>
      <c r="D372" s="36"/>
      <c r="E372" s="36"/>
      <c r="F372" s="37"/>
      <c r="G372" s="11"/>
      <c r="H372" s="38"/>
    </row>
    <row r="373" spans="1:8" ht="15.75">
      <c r="A373" s="33"/>
      <c r="B373" s="34"/>
      <c r="C373" s="35"/>
      <c r="D373" s="36"/>
      <c r="E373" s="36"/>
      <c r="F373" s="37"/>
      <c r="G373" s="11"/>
      <c r="H373" s="38"/>
    </row>
    <row r="374" spans="1:8" ht="15.75">
      <c r="A374" s="33"/>
      <c r="B374" s="34"/>
      <c r="C374" s="35"/>
      <c r="D374" s="36"/>
      <c r="E374" s="36"/>
      <c r="F374" s="37"/>
      <c r="G374" s="11"/>
      <c r="H374" s="38"/>
    </row>
    <row r="375" spans="1:8" ht="15.75">
      <c r="A375" s="33"/>
      <c r="B375" s="34"/>
      <c r="C375" s="35"/>
      <c r="D375" s="36"/>
      <c r="E375" s="36"/>
      <c r="F375" s="37"/>
      <c r="G375" s="11"/>
      <c r="H375" s="38"/>
    </row>
    <row r="376" spans="1:8" ht="15.75">
      <c r="A376" s="33"/>
      <c r="B376" s="34"/>
      <c r="C376" s="35"/>
      <c r="D376" s="36"/>
      <c r="E376" s="36"/>
      <c r="F376" s="37"/>
      <c r="G376" s="11"/>
      <c r="H376" s="38"/>
    </row>
    <row r="377" spans="1:8" ht="15.75">
      <c r="A377" s="33"/>
      <c r="B377" s="34"/>
      <c r="C377" s="35"/>
      <c r="D377" s="36"/>
      <c r="E377" s="36"/>
      <c r="F377" s="37"/>
      <c r="G377" s="11"/>
      <c r="H377" s="38"/>
    </row>
    <row r="378" spans="1:8" ht="15.75">
      <c r="A378" s="33"/>
      <c r="B378" s="34"/>
      <c r="C378" s="35"/>
      <c r="D378" s="36"/>
      <c r="E378" s="36"/>
      <c r="F378" s="37"/>
      <c r="G378" s="11"/>
      <c r="H378" s="38"/>
    </row>
    <row r="379" spans="1:8" ht="15.75">
      <c r="A379" s="33"/>
      <c r="B379" s="34"/>
      <c r="C379" s="35"/>
      <c r="D379" s="36"/>
      <c r="E379" s="36"/>
      <c r="F379" s="37"/>
      <c r="G379" s="11"/>
      <c r="H379" s="38"/>
    </row>
    <row r="380" spans="1:8" ht="15.75">
      <c r="A380" s="33"/>
      <c r="B380" s="34"/>
      <c r="C380" s="35"/>
      <c r="D380" s="36"/>
      <c r="E380" s="36"/>
      <c r="F380" s="37"/>
      <c r="G380" s="11"/>
      <c r="H380" s="38"/>
    </row>
    <row r="381" spans="1:8" ht="15.75">
      <c r="A381" s="33"/>
      <c r="B381" s="34"/>
      <c r="C381" s="35"/>
      <c r="D381" s="36"/>
      <c r="E381" s="36"/>
      <c r="F381" s="37"/>
      <c r="G381" s="11"/>
      <c r="H381" s="38"/>
    </row>
    <row r="382" spans="1:8" ht="15.75">
      <c r="A382" s="33"/>
      <c r="B382" s="34"/>
      <c r="C382" s="35"/>
      <c r="D382" s="36"/>
      <c r="E382" s="36"/>
      <c r="F382" s="37"/>
      <c r="G382" s="11"/>
      <c r="H382" s="38"/>
    </row>
    <row r="383" spans="1:8" ht="15.75">
      <c r="A383" s="33"/>
      <c r="B383" s="34"/>
      <c r="C383" s="35"/>
      <c r="D383" s="36"/>
      <c r="E383" s="36"/>
      <c r="F383" s="37"/>
      <c r="G383" s="11"/>
      <c r="H383" s="38"/>
    </row>
  </sheetData>
  <mergeCells count="3">
    <mergeCell ref="E6:H6"/>
    <mergeCell ref="B11:B15"/>
    <mergeCell ref="A11:A15"/>
  </mergeCells>
  <pageMargins left="0.7" right="0.7" top="0.75" bottom="0.75" header="0.3" footer="0.3"/>
  <pageSetup paperSize="9" scale="62" fitToHeight="0" orientation="portrait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264"/>
  <sheetViews>
    <sheetView tabSelected="1" zoomScale="120" zoomScaleNormal="120" zoomScaleSheetLayoutView="55" workbookViewId="0">
      <selection activeCell="E13" sqref="E13"/>
    </sheetView>
  </sheetViews>
  <sheetFormatPr defaultColWidth="29.5703125" defaultRowHeight="15"/>
  <cols>
    <col min="1" max="1" width="7.7109375" style="325" customWidth="1"/>
    <col min="2" max="2" width="46.5703125" style="323" customWidth="1"/>
    <col min="3" max="3" width="11.140625" style="323" customWidth="1"/>
    <col min="4" max="6" width="16" style="323" customWidth="1"/>
    <col min="7" max="16384" width="29.5703125" style="323"/>
  </cols>
  <sheetData>
    <row r="1" spans="1:6" ht="60" customHeight="1">
      <c r="A1" s="654" t="s">
        <v>1086</v>
      </c>
      <c r="B1" s="655"/>
      <c r="C1" s="655"/>
      <c r="D1" s="655"/>
      <c r="E1" s="655"/>
      <c r="F1" s="655"/>
    </row>
    <row r="2" spans="1:6" ht="18.75">
      <c r="A2" s="654" t="s">
        <v>1087</v>
      </c>
      <c r="B2" s="655"/>
      <c r="C2" s="655"/>
      <c r="D2" s="655"/>
      <c r="E2" s="655"/>
      <c r="F2" s="655"/>
    </row>
    <row r="3" spans="1:6" ht="18" thickBot="1">
      <c r="A3" s="326"/>
      <c r="B3" s="327"/>
      <c r="C3" s="326"/>
      <c r="D3" s="326"/>
      <c r="E3" s="326"/>
      <c r="F3" s="326"/>
    </row>
    <row r="4" spans="1:6" s="375" customFormat="1" ht="18" hidden="1" thickBot="1">
      <c r="A4" s="376"/>
      <c r="B4" s="377" t="s">
        <v>1073</v>
      </c>
      <c r="C4" s="376"/>
      <c r="D4" s="376"/>
      <c r="E4" s="376"/>
      <c r="F4" s="376"/>
    </row>
    <row r="5" spans="1:6" ht="18" hidden="1" thickBot="1">
      <c r="A5" s="326"/>
      <c r="B5" s="374" t="s">
        <v>1082</v>
      </c>
      <c r="C5" s="326"/>
      <c r="D5" s="326"/>
      <c r="E5" s="326"/>
      <c r="F5" s="326"/>
    </row>
    <row r="6" spans="1:6" ht="21.6" hidden="1" customHeight="1" thickBot="1">
      <c r="B6" s="373" t="s">
        <v>1077</v>
      </c>
      <c r="C6" s="328"/>
      <c r="D6" s="328"/>
      <c r="E6" s="328"/>
      <c r="F6" s="328"/>
    </row>
    <row r="7" spans="1:6" ht="23.25" customHeight="1">
      <c r="A7" s="663" t="s">
        <v>4</v>
      </c>
      <c r="B7" s="666" t="s">
        <v>308</v>
      </c>
      <c r="C7" s="669" t="s">
        <v>425</v>
      </c>
      <c r="D7" s="672" t="s">
        <v>426</v>
      </c>
      <c r="E7" s="673"/>
      <c r="F7" s="674"/>
    </row>
    <row r="8" spans="1:6" ht="15.75" customHeight="1">
      <c r="A8" s="664"/>
      <c r="B8" s="667"/>
      <c r="C8" s="670"/>
      <c r="D8" s="675"/>
      <c r="E8" s="676"/>
      <c r="F8" s="677"/>
    </row>
    <row r="9" spans="1:6" ht="15.6" customHeight="1">
      <c r="A9" s="664"/>
      <c r="B9" s="667"/>
      <c r="C9" s="670"/>
      <c r="D9" s="644" t="s">
        <v>427</v>
      </c>
      <c r="E9" s="646" t="s">
        <v>428</v>
      </c>
      <c r="F9" s="648"/>
    </row>
    <row r="10" spans="1:6" ht="15.75" customHeight="1">
      <c r="A10" s="664"/>
      <c r="B10" s="667"/>
      <c r="C10" s="670"/>
      <c r="D10" s="644"/>
      <c r="E10" s="646" t="s">
        <v>429</v>
      </c>
      <c r="F10" s="648" t="s">
        <v>430</v>
      </c>
    </row>
    <row r="11" spans="1:6" ht="34.5" customHeight="1" thickBot="1">
      <c r="A11" s="665"/>
      <c r="B11" s="668"/>
      <c r="C11" s="671"/>
      <c r="D11" s="645"/>
      <c r="E11" s="647"/>
      <c r="F11" s="649"/>
    </row>
    <row r="12" spans="1:6" s="329" customFormat="1" ht="19.5" customHeight="1">
      <c r="A12" s="549">
        <v>1</v>
      </c>
      <c r="B12" s="555">
        <v>2</v>
      </c>
      <c r="C12" s="341">
        <v>3</v>
      </c>
      <c r="D12" s="550">
        <v>4</v>
      </c>
      <c r="E12" s="340">
        <v>5</v>
      </c>
      <c r="F12" s="351">
        <v>6</v>
      </c>
    </row>
    <row r="13" spans="1:6" ht="35.450000000000003" customHeight="1">
      <c r="A13" s="330" t="s">
        <v>312</v>
      </c>
      <c r="B13" s="556" t="s">
        <v>431</v>
      </c>
      <c r="C13" s="424" t="s">
        <v>432</v>
      </c>
      <c r="D13" s="334">
        <f>E13</f>
        <v>49.38</v>
      </c>
      <c r="E13" s="333">
        <v>49.38</v>
      </c>
      <c r="F13" s="332" t="s">
        <v>101</v>
      </c>
    </row>
    <row r="14" spans="1:6" ht="15.75">
      <c r="A14" s="330" t="s">
        <v>321</v>
      </c>
      <c r="B14" s="557" t="s">
        <v>433</v>
      </c>
      <c r="C14" s="424" t="s">
        <v>9</v>
      </c>
      <c r="D14" s="334">
        <f>F14</f>
        <v>32.11</v>
      </c>
      <c r="E14" s="333" t="s">
        <v>101</v>
      </c>
      <c r="F14" s="332">
        <v>32.11</v>
      </c>
    </row>
    <row r="15" spans="1:6" ht="19.5" customHeight="1">
      <c r="A15" s="551"/>
      <c r="B15" s="558" t="s">
        <v>324</v>
      </c>
      <c r="C15" s="553"/>
      <c r="D15" s="334">
        <f t="shared" ref="D15:D19" si="0">F15</f>
        <v>0</v>
      </c>
      <c r="E15" s="333"/>
      <c r="F15" s="332"/>
    </row>
    <row r="16" spans="1:6" ht="31.5">
      <c r="A16" s="552" t="s">
        <v>7</v>
      </c>
      <c r="B16" s="410" t="s">
        <v>434</v>
      </c>
      <c r="C16" s="554" t="s">
        <v>316</v>
      </c>
      <c r="D16" s="334">
        <f t="shared" si="0"/>
        <v>32.11</v>
      </c>
      <c r="E16" s="333" t="s">
        <v>101</v>
      </c>
      <c r="F16" s="332">
        <v>32.11</v>
      </c>
    </row>
    <row r="17" spans="1:7" ht="15.75">
      <c r="A17" s="552" t="s">
        <v>8</v>
      </c>
      <c r="B17" s="410" t="s">
        <v>435</v>
      </c>
      <c r="C17" s="554" t="s">
        <v>316</v>
      </c>
      <c r="D17" s="334">
        <f t="shared" si="0"/>
        <v>0</v>
      </c>
      <c r="E17" s="333" t="s">
        <v>101</v>
      </c>
      <c r="F17" s="332">
        <v>0</v>
      </c>
    </row>
    <row r="18" spans="1:7" ht="15.75">
      <c r="A18" s="552" t="s">
        <v>30</v>
      </c>
      <c r="B18" s="410" t="s">
        <v>436</v>
      </c>
      <c r="C18" s="554" t="s">
        <v>316</v>
      </c>
      <c r="D18" s="334">
        <f t="shared" si="0"/>
        <v>0</v>
      </c>
      <c r="E18" s="333" t="s">
        <v>101</v>
      </c>
      <c r="F18" s="332">
        <v>0</v>
      </c>
    </row>
    <row r="19" spans="1:7" ht="47.25">
      <c r="A19" s="552" t="s">
        <v>327</v>
      </c>
      <c r="B19" s="410" t="s">
        <v>437</v>
      </c>
      <c r="C19" s="554" t="s">
        <v>316</v>
      </c>
      <c r="D19" s="334">
        <f t="shared" si="0"/>
        <v>0</v>
      </c>
      <c r="E19" s="333" t="s">
        <v>101</v>
      </c>
      <c r="F19" s="332">
        <v>0</v>
      </c>
    </row>
    <row r="20" spans="1:7" ht="47.25">
      <c r="A20" s="330" t="s">
        <v>169</v>
      </c>
      <c r="B20" s="556" t="s">
        <v>438</v>
      </c>
      <c r="C20" s="554" t="s">
        <v>323</v>
      </c>
      <c r="D20" s="334">
        <f>E20</f>
        <v>49.38</v>
      </c>
      <c r="E20" s="478">
        <v>49.38</v>
      </c>
      <c r="F20" s="332" t="s">
        <v>101</v>
      </c>
    </row>
    <row r="21" spans="1:7" ht="15.75">
      <c r="A21" s="658" t="s">
        <v>31</v>
      </c>
      <c r="B21" s="558" t="s">
        <v>439</v>
      </c>
      <c r="C21" s="553"/>
      <c r="D21" s="334"/>
      <c r="E21" s="360"/>
      <c r="F21" s="336"/>
    </row>
    <row r="22" spans="1:7" ht="15.75">
      <c r="A22" s="658"/>
      <c r="B22" s="410" t="s">
        <v>440</v>
      </c>
      <c r="C22" s="554" t="s">
        <v>316</v>
      </c>
      <c r="D22" s="334">
        <f t="shared" ref="D22" si="1">E22</f>
        <v>46.912999999999997</v>
      </c>
      <c r="E22" s="478">
        <v>46.912999999999997</v>
      </c>
      <c r="F22" s="332" t="s">
        <v>328</v>
      </c>
    </row>
    <row r="23" spans="1:7" ht="48.6" customHeight="1" thickBot="1">
      <c r="A23" s="348" t="s">
        <v>70</v>
      </c>
      <c r="B23" s="559" t="s">
        <v>1083</v>
      </c>
      <c r="C23" s="428" t="s">
        <v>432</v>
      </c>
      <c r="D23" s="479">
        <f>E23</f>
        <v>52.944209999999998</v>
      </c>
      <c r="E23" s="480">
        <v>52.944209999999998</v>
      </c>
      <c r="F23" s="416" t="s">
        <v>101</v>
      </c>
    </row>
    <row r="24" spans="1:7" ht="16.5" hidden="1" thickBot="1">
      <c r="A24" s="339"/>
      <c r="B24" s="417"/>
      <c r="C24" s="414"/>
      <c r="D24" s="418"/>
      <c r="E24" s="419"/>
      <c r="F24" s="420"/>
    </row>
    <row r="25" spans="1:7" ht="16.5" hidden="1" thickBot="1">
      <c r="A25" s="342"/>
      <c r="B25" s="421"/>
      <c r="C25" s="331"/>
      <c r="D25" s="422"/>
      <c r="E25" s="423"/>
      <c r="F25" s="424"/>
    </row>
    <row r="26" spans="1:7" ht="16.5" hidden="1" thickBot="1">
      <c r="A26" s="342"/>
      <c r="B26" s="421"/>
      <c r="C26" s="331"/>
      <c r="D26" s="422"/>
      <c r="E26" s="423"/>
      <c r="F26" s="424"/>
    </row>
    <row r="27" spans="1:7" ht="16.5" hidden="1" thickBot="1">
      <c r="A27" s="342"/>
      <c r="B27" s="421"/>
      <c r="C27" s="331"/>
      <c r="D27" s="422"/>
      <c r="E27" s="423"/>
      <c r="F27" s="424"/>
    </row>
    <row r="28" spans="1:7" ht="16.5" hidden="1" thickBot="1">
      <c r="A28" s="343"/>
      <c r="B28" s="425"/>
      <c r="C28" s="397"/>
      <c r="D28" s="426"/>
      <c r="E28" s="427"/>
      <c r="F28" s="428"/>
    </row>
    <row r="29" spans="1:7" ht="16.5" thickBot="1">
      <c r="A29" s="344"/>
      <c r="B29" s="659" t="s">
        <v>0</v>
      </c>
      <c r="C29" s="660"/>
      <c r="D29" s="660"/>
      <c r="E29" s="660"/>
      <c r="F29" s="661"/>
    </row>
    <row r="30" spans="1:7" ht="15.75">
      <c r="A30" s="330">
        <v>1</v>
      </c>
      <c r="B30" s="567" t="s">
        <v>81</v>
      </c>
      <c r="C30" s="561" t="s">
        <v>11</v>
      </c>
      <c r="D30" s="481">
        <f>E30+F30</f>
        <v>49951.31</v>
      </c>
      <c r="E30" s="482">
        <f>E31+E42+E43+E47</f>
        <v>31653.11</v>
      </c>
      <c r="F30" s="483">
        <f>F31+F42+F43+F47</f>
        <v>18298.2</v>
      </c>
      <c r="G30" s="477"/>
    </row>
    <row r="31" spans="1:7" ht="15.75">
      <c r="A31" s="330" t="s">
        <v>5</v>
      </c>
      <c r="B31" s="568" t="s">
        <v>82</v>
      </c>
      <c r="C31" s="562" t="s">
        <v>11</v>
      </c>
      <c r="D31" s="389">
        <f>E31+F31</f>
        <v>37712.020000000004</v>
      </c>
      <c r="E31" s="390">
        <f>E32+E36+E37+E40+E41</f>
        <v>31653.11</v>
      </c>
      <c r="F31" s="386">
        <f>F32+F36+F37+F40+F41</f>
        <v>6058.91</v>
      </c>
    </row>
    <row r="32" spans="1:7" ht="15.75">
      <c r="A32" s="330" t="s">
        <v>12</v>
      </c>
      <c r="B32" s="569" t="s">
        <v>441</v>
      </c>
      <c r="C32" s="562" t="s">
        <v>11</v>
      </c>
      <c r="D32" s="389">
        <f t="shared" ref="D32:D60" si="2">E32+F32</f>
        <v>35544.370000000003</v>
      </c>
      <c r="E32" s="390">
        <f>E33+E34+E35</f>
        <v>30203.09</v>
      </c>
      <c r="F32" s="386">
        <f>F33+F34+F35</f>
        <v>5341.28</v>
      </c>
    </row>
    <row r="33" spans="1:6" ht="15.75">
      <c r="A33" s="330" t="s">
        <v>442</v>
      </c>
      <c r="B33" s="570" t="s">
        <v>443</v>
      </c>
      <c r="C33" s="562" t="s">
        <v>11</v>
      </c>
      <c r="D33" s="389">
        <f t="shared" si="2"/>
        <v>29296.25</v>
      </c>
      <c r="E33" s="390">
        <v>29296.25</v>
      </c>
      <c r="F33" s="386">
        <v>0</v>
      </c>
    </row>
    <row r="34" spans="1:6" ht="15.75">
      <c r="A34" s="330" t="s">
        <v>444</v>
      </c>
      <c r="B34" s="570" t="s">
        <v>445</v>
      </c>
      <c r="C34" s="562" t="s">
        <v>11</v>
      </c>
      <c r="D34" s="389">
        <f t="shared" si="2"/>
        <v>906.84</v>
      </c>
      <c r="E34" s="390">
        <v>906.84</v>
      </c>
      <c r="F34" s="386">
        <v>0</v>
      </c>
    </row>
    <row r="35" spans="1:6" ht="15.75">
      <c r="A35" s="330" t="s">
        <v>446</v>
      </c>
      <c r="B35" s="570" t="s">
        <v>447</v>
      </c>
      <c r="C35" s="562" t="s">
        <v>11</v>
      </c>
      <c r="D35" s="389">
        <f t="shared" si="2"/>
        <v>5341.28</v>
      </c>
      <c r="E35" s="390">
        <v>0</v>
      </c>
      <c r="F35" s="386">
        <v>5341.28</v>
      </c>
    </row>
    <row r="36" spans="1:6" ht="15.75">
      <c r="A36" s="330" t="s">
        <v>13</v>
      </c>
      <c r="B36" s="571" t="s">
        <v>14</v>
      </c>
      <c r="C36" s="562" t="s">
        <v>11</v>
      </c>
      <c r="D36" s="389">
        <f t="shared" si="2"/>
        <v>1450.02</v>
      </c>
      <c r="E36" s="390">
        <v>1450.02</v>
      </c>
      <c r="F36" s="386">
        <v>0</v>
      </c>
    </row>
    <row r="37" spans="1:6" ht="63.75">
      <c r="A37" s="330" t="s">
        <v>15</v>
      </c>
      <c r="B37" s="572" t="s">
        <v>448</v>
      </c>
      <c r="C37" s="562" t="s">
        <v>11</v>
      </c>
      <c r="D37" s="389">
        <f t="shared" si="2"/>
        <v>0</v>
      </c>
      <c r="E37" s="387">
        <v>0</v>
      </c>
      <c r="F37" s="388">
        <v>0</v>
      </c>
    </row>
    <row r="38" spans="1:6" ht="15.75" hidden="1">
      <c r="A38" s="330" t="s">
        <v>449</v>
      </c>
      <c r="B38" s="572" t="s">
        <v>450</v>
      </c>
      <c r="C38" s="562" t="s">
        <v>11</v>
      </c>
      <c r="D38" s="389">
        <f t="shared" si="2"/>
        <v>0</v>
      </c>
      <c r="E38" s="390"/>
      <c r="F38" s="386"/>
    </row>
    <row r="39" spans="1:6" ht="38.25" hidden="1">
      <c r="A39" s="330" t="s">
        <v>451</v>
      </c>
      <c r="B39" s="572" t="s">
        <v>452</v>
      </c>
      <c r="C39" s="562" t="s">
        <v>11</v>
      </c>
      <c r="D39" s="389">
        <f t="shared" si="2"/>
        <v>0</v>
      </c>
      <c r="E39" s="390"/>
      <c r="F39" s="386"/>
    </row>
    <row r="40" spans="1:6" ht="25.5">
      <c r="A40" s="330" t="s">
        <v>16</v>
      </c>
      <c r="B40" s="573" t="s">
        <v>453</v>
      </c>
      <c r="C40" s="562" t="s">
        <v>11</v>
      </c>
      <c r="D40" s="389">
        <f t="shared" si="2"/>
        <v>64.66</v>
      </c>
      <c r="E40" s="390">
        <v>0</v>
      </c>
      <c r="F40" s="386">
        <v>64.66</v>
      </c>
    </row>
    <row r="41" spans="1:6" ht="15.75">
      <c r="A41" s="330" t="s">
        <v>17</v>
      </c>
      <c r="B41" s="568" t="s">
        <v>298</v>
      </c>
      <c r="C41" s="562" t="s">
        <v>11</v>
      </c>
      <c r="D41" s="389">
        <f t="shared" si="2"/>
        <v>652.97</v>
      </c>
      <c r="E41" s="390">
        <v>0</v>
      </c>
      <c r="F41" s="386">
        <v>652.97</v>
      </c>
    </row>
    <row r="42" spans="1:6" ht="15.75">
      <c r="A42" s="330" t="s">
        <v>6</v>
      </c>
      <c r="B42" s="568" t="s">
        <v>18</v>
      </c>
      <c r="C42" s="562" t="s">
        <v>11</v>
      </c>
      <c r="D42" s="389">
        <f t="shared" si="2"/>
        <v>7792.51</v>
      </c>
      <c r="E42" s="390">
        <v>0</v>
      </c>
      <c r="F42" s="386">
        <v>7792.51</v>
      </c>
    </row>
    <row r="43" spans="1:6" ht="15.75">
      <c r="A43" s="330" t="s">
        <v>19</v>
      </c>
      <c r="B43" s="568" t="s">
        <v>83</v>
      </c>
      <c r="C43" s="562" t="s">
        <v>11</v>
      </c>
      <c r="D43" s="389">
        <f t="shared" si="2"/>
        <v>2971.89</v>
      </c>
      <c r="E43" s="390">
        <v>0</v>
      </c>
      <c r="F43" s="386">
        <f>F44+F45+F46</f>
        <v>2971.89</v>
      </c>
    </row>
    <row r="44" spans="1:6" ht="25.5">
      <c r="A44" s="330" t="s">
        <v>20</v>
      </c>
      <c r="B44" s="569" t="s">
        <v>454</v>
      </c>
      <c r="C44" s="562" t="s">
        <v>11</v>
      </c>
      <c r="D44" s="389">
        <f t="shared" si="2"/>
        <v>1626.39</v>
      </c>
      <c r="E44" s="390">
        <v>0</v>
      </c>
      <c r="F44" s="386">
        <v>1626.39</v>
      </c>
    </row>
    <row r="45" spans="1:6" ht="15.75">
      <c r="A45" s="330" t="s">
        <v>21</v>
      </c>
      <c r="B45" s="571" t="s">
        <v>302</v>
      </c>
      <c r="C45" s="562" t="s">
        <v>11</v>
      </c>
      <c r="D45" s="389">
        <f t="shared" si="2"/>
        <v>724.09</v>
      </c>
      <c r="E45" s="390">
        <v>0</v>
      </c>
      <c r="F45" s="386">
        <v>724.09</v>
      </c>
    </row>
    <row r="46" spans="1:6" ht="15.75">
      <c r="A46" s="330" t="s">
        <v>22</v>
      </c>
      <c r="B46" s="571" t="s">
        <v>23</v>
      </c>
      <c r="C46" s="562" t="s">
        <v>11</v>
      </c>
      <c r="D46" s="389">
        <f t="shared" si="2"/>
        <v>621.41</v>
      </c>
      <c r="E46" s="390">
        <v>0</v>
      </c>
      <c r="F46" s="386">
        <v>621.41</v>
      </c>
    </row>
    <row r="47" spans="1:6" ht="15.75">
      <c r="A47" s="330" t="s">
        <v>24</v>
      </c>
      <c r="B47" s="574" t="s">
        <v>84</v>
      </c>
      <c r="C47" s="562" t="s">
        <v>11</v>
      </c>
      <c r="D47" s="389">
        <f t="shared" si="2"/>
        <v>1474.8899999999999</v>
      </c>
      <c r="E47" s="390">
        <v>0</v>
      </c>
      <c r="F47" s="386">
        <f>F48+F49+F50</f>
        <v>1474.8899999999999</v>
      </c>
    </row>
    <row r="48" spans="1:6" ht="15.75">
      <c r="A48" s="330" t="s">
        <v>25</v>
      </c>
      <c r="B48" s="571" t="s">
        <v>26</v>
      </c>
      <c r="C48" s="562" t="s">
        <v>11</v>
      </c>
      <c r="D48" s="389">
        <f t="shared" si="2"/>
        <v>1013.28</v>
      </c>
      <c r="E48" s="390">
        <v>0</v>
      </c>
      <c r="F48" s="386">
        <v>1013.28</v>
      </c>
    </row>
    <row r="49" spans="1:6" ht="25.5">
      <c r="A49" s="330" t="s">
        <v>27</v>
      </c>
      <c r="B49" s="569" t="s">
        <v>454</v>
      </c>
      <c r="C49" s="562" t="s">
        <v>11</v>
      </c>
      <c r="D49" s="389">
        <f t="shared" si="2"/>
        <v>208.25</v>
      </c>
      <c r="E49" s="390">
        <v>0</v>
      </c>
      <c r="F49" s="386">
        <v>208.25</v>
      </c>
    </row>
    <row r="50" spans="1:6" ht="15.75">
      <c r="A50" s="330" t="s">
        <v>28</v>
      </c>
      <c r="B50" s="571" t="s">
        <v>29</v>
      </c>
      <c r="C50" s="562" t="s">
        <v>11</v>
      </c>
      <c r="D50" s="389">
        <f t="shared" si="2"/>
        <v>253.36</v>
      </c>
      <c r="E50" s="390">
        <v>0</v>
      </c>
      <c r="F50" s="386">
        <v>253.36</v>
      </c>
    </row>
    <row r="51" spans="1:6" ht="15.75">
      <c r="A51" s="330">
        <v>2</v>
      </c>
      <c r="B51" s="574" t="s">
        <v>85</v>
      </c>
      <c r="C51" s="562" t="s">
        <v>11</v>
      </c>
      <c r="D51" s="389">
        <f t="shared" si="2"/>
        <v>4148.5</v>
      </c>
      <c r="E51" s="390">
        <v>0</v>
      </c>
      <c r="F51" s="386">
        <f>F52+F53+F54</f>
        <v>4148.5</v>
      </c>
    </row>
    <row r="52" spans="1:6" ht="15.75">
      <c r="A52" s="330" t="s">
        <v>7</v>
      </c>
      <c r="B52" s="571" t="s">
        <v>26</v>
      </c>
      <c r="C52" s="562" t="s">
        <v>11</v>
      </c>
      <c r="D52" s="389">
        <f t="shared" si="2"/>
        <v>3154.11</v>
      </c>
      <c r="E52" s="390">
        <v>0</v>
      </c>
      <c r="F52" s="386">
        <v>3154.11</v>
      </c>
    </row>
    <row r="53" spans="1:6" ht="25.5">
      <c r="A53" s="330" t="s">
        <v>8</v>
      </c>
      <c r="B53" s="569" t="s">
        <v>454</v>
      </c>
      <c r="C53" s="562" t="s">
        <v>11</v>
      </c>
      <c r="D53" s="389">
        <f t="shared" si="2"/>
        <v>693.9</v>
      </c>
      <c r="E53" s="390">
        <v>0</v>
      </c>
      <c r="F53" s="386">
        <v>693.9</v>
      </c>
    </row>
    <row r="54" spans="1:6" ht="15.75">
      <c r="A54" s="330" t="s">
        <v>30</v>
      </c>
      <c r="B54" s="572" t="s">
        <v>29</v>
      </c>
      <c r="C54" s="562" t="s">
        <v>11</v>
      </c>
      <c r="D54" s="389">
        <f t="shared" si="2"/>
        <v>300.49</v>
      </c>
      <c r="E54" s="390">
        <v>0</v>
      </c>
      <c r="F54" s="386">
        <v>300.49</v>
      </c>
    </row>
    <row r="55" spans="1:6" ht="15.75">
      <c r="A55" s="330" t="s">
        <v>69</v>
      </c>
      <c r="B55" s="573" t="s">
        <v>86</v>
      </c>
      <c r="C55" s="562" t="s">
        <v>11</v>
      </c>
      <c r="D55" s="389">
        <f t="shared" si="2"/>
        <v>0</v>
      </c>
      <c r="E55" s="390">
        <v>0</v>
      </c>
      <c r="F55" s="386">
        <f>F56+F57+F58</f>
        <v>0</v>
      </c>
    </row>
    <row r="56" spans="1:6" ht="15.75">
      <c r="A56" s="330" t="s">
        <v>31</v>
      </c>
      <c r="B56" s="573" t="s">
        <v>26</v>
      </c>
      <c r="C56" s="562" t="s">
        <v>11</v>
      </c>
      <c r="D56" s="389">
        <f t="shared" si="2"/>
        <v>0</v>
      </c>
      <c r="E56" s="390">
        <v>0</v>
      </c>
      <c r="F56" s="386">
        <v>0</v>
      </c>
    </row>
    <row r="57" spans="1:6" ht="25.5">
      <c r="A57" s="330" t="s">
        <v>32</v>
      </c>
      <c r="B57" s="569" t="s">
        <v>454</v>
      </c>
      <c r="C57" s="562" t="s">
        <v>11</v>
      </c>
      <c r="D57" s="389">
        <f t="shared" si="2"/>
        <v>0</v>
      </c>
      <c r="E57" s="390">
        <v>0</v>
      </c>
      <c r="F57" s="386">
        <v>0</v>
      </c>
    </row>
    <row r="58" spans="1:6" ht="15.75">
      <c r="A58" s="330" t="s">
        <v>33</v>
      </c>
      <c r="B58" s="573" t="s">
        <v>29</v>
      </c>
      <c r="C58" s="562" t="s">
        <v>11</v>
      </c>
      <c r="D58" s="389">
        <f t="shared" si="2"/>
        <v>0</v>
      </c>
      <c r="E58" s="390">
        <v>0</v>
      </c>
      <c r="F58" s="386">
        <v>0</v>
      </c>
    </row>
    <row r="59" spans="1:6" ht="15.75">
      <c r="A59" s="330" t="s">
        <v>70</v>
      </c>
      <c r="B59" s="569" t="s">
        <v>71</v>
      </c>
      <c r="C59" s="562" t="s">
        <v>11</v>
      </c>
      <c r="D59" s="389">
        <f t="shared" si="2"/>
        <v>0</v>
      </c>
      <c r="E59" s="390">
        <v>0</v>
      </c>
      <c r="F59" s="386">
        <v>0</v>
      </c>
    </row>
    <row r="60" spans="1:6" ht="15.75">
      <c r="A60" s="330" t="s">
        <v>65</v>
      </c>
      <c r="B60" s="571" t="s">
        <v>3</v>
      </c>
      <c r="C60" s="562" t="s">
        <v>11</v>
      </c>
      <c r="D60" s="389">
        <f t="shared" si="2"/>
        <v>0</v>
      </c>
      <c r="E60" s="390">
        <v>0</v>
      </c>
      <c r="F60" s="386">
        <v>0</v>
      </c>
    </row>
    <row r="61" spans="1:6" s="347" customFormat="1" ht="15.75">
      <c r="A61" s="330" t="s">
        <v>66</v>
      </c>
      <c r="B61" s="575" t="s">
        <v>72</v>
      </c>
      <c r="C61" s="563" t="s">
        <v>11</v>
      </c>
      <c r="D61" s="484">
        <f>E61+F61</f>
        <v>54099.81</v>
      </c>
      <c r="E61" s="392">
        <f>E30+E51</f>
        <v>31653.11</v>
      </c>
      <c r="F61" s="393">
        <f>F30+F51</f>
        <v>22446.7</v>
      </c>
    </row>
    <row r="62" spans="1:6" s="347" customFormat="1" ht="15.75">
      <c r="A62" s="330" t="s">
        <v>67</v>
      </c>
      <c r="B62" s="575" t="s">
        <v>87</v>
      </c>
      <c r="C62" s="563" t="s">
        <v>11</v>
      </c>
      <c r="D62" s="484">
        <f>E62+F62</f>
        <v>0</v>
      </c>
      <c r="E62" s="392">
        <v>0</v>
      </c>
      <c r="F62" s="393">
        <v>0</v>
      </c>
    </row>
    <row r="63" spans="1:6" s="347" customFormat="1" ht="15.75">
      <c r="A63" s="330"/>
      <c r="B63" s="575"/>
      <c r="C63" s="564"/>
      <c r="D63" s="392"/>
      <c r="E63" s="392"/>
      <c r="F63" s="393"/>
    </row>
    <row r="64" spans="1:6" s="347" customFormat="1" ht="15.75">
      <c r="A64" s="330" t="s">
        <v>68</v>
      </c>
      <c r="B64" s="576" t="s">
        <v>88</v>
      </c>
      <c r="C64" s="565" t="s">
        <v>11</v>
      </c>
      <c r="D64" s="537">
        <f>E64+F64</f>
        <v>0</v>
      </c>
      <c r="E64" s="538">
        <f>E65+E66+E67+E68+E69</f>
        <v>0</v>
      </c>
      <c r="F64" s="539">
        <f>F65+F66+F67+F68+F69</f>
        <v>0</v>
      </c>
    </row>
    <row r="65" spans="1:6" ht="15.75">
      <c r="A65" s="330" t="s">
        <v>59</v>
      </c>
      <c r="B65" s="571" t="s">
        <v>36</v>
      </c>
      <c r="C65" s="562" t="s">
        <v>11</v>
      </c>
      <c r="D65" s="391">
        <f t="shared" ref="D65:D69" si="3">E65+F65</f>
        <v>0</v>
      </c>
      <c r="E65" s="390">
        <v>0</v>
      </c>
      <c r="F65" s="540">
        <v>0</v>
      </c>
    </row>
    <row r="66" spans="1:6" ht="15.75">
      <c r="A66" s="330" t="s">
        <v>60</v>
      </c>
      <c r="B66" s="571" t="s">
        <v>37</v>
      </c>
      <c r="C66" s="562" t="s">
        <v>11</v>
      </c>
      <c r="D66" s="391">
        <f t="shared" si="3"/>
        <v>0</v>
      </c>
      <c r="E66" s="390">
        <v>0</v>
      </c>
      <c r="F66" s="540">
        <v>0</v>
      </c>
    </row>
    <row r="67" spans="1:6" ht="15.75">
      <c r="A67" s="330" t="s">
        <v>61</v>
      </c>
      <c r="B67" s="571" t="s">
        <v>38</v>
      </c>
      <c r="C67" s="562" t="s">
        <v>11</v>
      </c>
      <c r="D67" s="391">
        <f t="shared" si="3"/>
        <v>0</v>
      </c>
      <c r="E67" s="390">
        <v>0</v>
      </c>
      <c r="F67" s="540">
        <v>0</v>
      </c>
    </row>
    <row r="68" spans="1:6" ht="15.75">
      <c r="A68" s="330" t="s">
        <v>62</v>
      </c>
      <c r="B68" s="571" t="s">
        <v>39</v>
      </c>
      <c r="C68" s="562" t="s">
        <v>11</v>
      </c>
      <c r="D68" s="391">
        <f t="shared" si="3"/>
        <v>0</v>
      </c>
      <c r="E68" s="390">
        <v>0</v>
      </c>
      <c r="F68" s="540">
        <v>0</v>
      </c>
    </row>
    <row r="69" spans="1:6" ht="15.75">
      <c r="A69" s="330" t="s">
        <v>89</v>
      </c>
      <c r="B69" s="571" t="s">
        <v>46</v>
      </c>
      <c r="C69" s="562" t="s">
        <v>11</v>
      </c>
      <c r="D69" s="391">
        <f t="shared" si="3"/>
        <v>0</v>
      </c>
      <c r="E69" s="390">
        <v>0</v>
      </c>
      <c r="F69" s="531">
        <v>0</v>
      </c>
    </row>
    <row r="70" spans="1:6" s="347" customFormat="1" ht="26.25" thickBot="1">
      <c r="A70" s="348" t="s">
        <v>73</v>
      </c>
      <c r="B70" s="577" t="s">
        <v>40</v>
      </c>
      <c r="C70" s="566" t="s">
        <v>11</v>
      </c>
      <c r="D70" s="486">
        <f>E70+F70</f>
        <v>54099.81</v>
      </c>
      <c r="E70" s="487">
        <f>E61+E64</f>
        <v>31653.11</v>
      </c>
      <c r="F70" s="498">
        <f>F61+F64</f>
        <v>22446.7</v>
      </c>
    </row>
    <row r="71" spans="1:6" s="347" customFormat="1" ht="15.75" hidden="1">
      <c r="A71" s="541"/>
      <c r="B71" s="578"/>
      <c r="C71" s="378"/>
      <c r="D71" s="488" t="e">
        <f>#REF!-D70</f>
        <v>#REF!</v>
      </c>
      <c r="E71" s="489"/>
      <c r="F71" s="542"/>
    </row>
    <row r="72" spans="1:6" hidden="1">
      <c r="A72" s="543"/>
      <c r="B72" s="579"/>
      <c r="C72" s="490"/>
      <c r="D72" s="490"/>
      <c r="E72" s="490"/>
      <c r="F72" s="544"/>
    </row>
    <row r="73" spans="1:6" hidden="1">
      <c r="A73" s="543"/>
      <c r="B73" s="579"/>
      <c r="C73" s="490"/>
      <c r="D73" s="490"/>
      <c r="E73" s="490"/>
      <c r="F73" s="544"/>
    </row>
    <row r="74" spans="1:6" ht="31.5">
      <c r="A74" s="560" t="s">
        <v>74</v>
      </c>
      <c r="B74" s="404" t="s">
        <v>455</v>
      </c>
      <c r="C74" s="424" t="s">
        <v>296</v>
      </c>
      <c r="D74" s="394" t="s">
        <v>101</v>
      </c>
      <c r="E74" s="395" t="s">
        <v>101</v>
      </c>
      <c r="F74" s="396" t="s">
        <v>101</v>
      </c>
    </row>
    <row r="75" spans="1:6" ht="15.75">
      <c r="A75" s="560" t="s">
        <v>47</v>
      </c>
      <c r="B75" s="410" t="s">
        <v>456</v>
      </c>
      <c r="C75" s="424" t="s">
        <v>457</v>
      </c>
      <c r="D75" s="391">
        <f>E75</f>
        <v>597.85782052466175</v>
      </c>
      <c r="E75" s="392">
        <f>E70/E23</f>
        <v>597.85782052466175</v>
      </c>
      <c r="F75" s="491" t="s">
        <v>101</v>
      </c>
    </row>
    <row r="76" spans="1:6" ht="31.5">
      <c r="A76" s="560" t="s">
        <v>48</v>
      </c>
      <c r="B76" s="410" t="s">
        <v>1074</v>
      </c>
      <c r="C76" s="424" t="s">
        <v>458</v>
      </c>
      <c r="D76" s="415">
        <f>F76</f>
        <v>699067.22</v>
      </c>
      <c r="E76" s="429" t="s">
        <v>101</v>
      </c>
      <c r="F76" s="430">
        <v>699067.22</v>
      </c>
    </row>
    <row r="77" spans="1:6" ht="32.25" thickBot="1">
      <c r="A77" s="560" t="s">
        <v>58</v>
      </c>
      <c r="B77" s="412" t="s">
        <v>1075</v>
      </c>
      <c r="C77" s="428" t="s">
        <v>458</v>
      </c>
      <c r="D77" s="492">
        <f>F77</f>
        <v>58255.601666666662</v>
      </c>
      <c r="E77" s="493" t="str">
        <f t="shared" ref="E77" si="4">IFERROR(E76/12,"х")</f>
        <v>х</v>
      </c>
      <c r="F77" s="494">
        <f>F76/12</f>
        <v>58255.601666666662</v>
      </c>
    </row>
    <row r="78" spans="1:6" ht="31.5">
      <c r="A78" s="580" t="s">
        <v>75</v>
      </c>
      <c r="B78" s="400" t="s">
        <v>459</v>
      </c>
      <c r="C78" s="445" t="s">
        <v>296</v>
      </c>
      <c r="D78" s="495" t="s">
        <v>101</v>
      </c>
      <c r="E78" s="496" t="s">
        <v>101</v>
      </c>
      <c r="F78" s="497" t="s">
        <v>101</v>
      </c>
    </row>
    <row r="79" spans="1:6" ht="15.75">
      <c r="A79" s="581" t="s">
        <v>49</v>
      </c>
      <c r="B79" s="410" t="s">
        <v>456</v>
      </c>
      <c r="C79" s="424" t="s">
        <v>457</v>
      </c>
      <c r="D79" s="389">
        <f>E79</f>
        <v>717.4293846295941</v>
      </c>
      <c r="E79" s="390">
        <f>E75*1.2</f>
        <v>717.4293846295941</v>
      </c>
      <c r="F79" s="396" t="s">
        <v>101</v>
      </c>
    </row>
    <row r="80" spans="1:6" ht="31.5">
      <c r="A80" s="581" t="s">
        <v>50</v>
      </c>
      <c r="B80" s="410" t="s">
        <v>1074</v>
      </c>
      <c r="C80" s="424" t="s">
        <v>458</v>
      </c>
      <c r="D80" s="431">
        <f>F80</f>
        <v>838880.674</v>
      </c>
      <c r="E80" s="429" t="s">
        <v>101</v>
      </c>
      <c r="F80" s="430">
        <f>F76*1.2+0.01</f>
        <v>838880.674</v>
      </c>
    </row>
    <row r="81" spans="1:6" ht="32.25" thickBot="1">
      <c r="A81" s="582" t="s">
        <v>192</v>
      </c>
      <c r="B81" s="412" t="s">
        <v>1075</v>
      </c>
      <c r="C81" s="428" t="s">
        <v>458</v>
      </c>
      <c r="D81" s="492">
        <f>F81</f>
        <v>69906.721999999994</v>
      </c>
      <c r="E81" s="493" t="str">
        <f t="shared" ref="E81" si="5">IFERROR(E80/12,"х")</f>
        <v>х</v>
      </c>
      <c r="F81" s="494">
        <f>F77*1.2</f>
        <v>69906.721999999994</v>
      </c>
    </row>
    <row r="82" spans="1:6" ht="21" customHeight="1" thickBot="1">
      <c r="A82" s="457"/>
      <c r="B82" s="662" t="s">
        <v>1076</v>
      </c>
      <c r="C82" s="660"/>
      <c r="D82" s="660"/>
      <c r="E82" s="660"/>
      <c r="F82" s="661"/>
    </row>
    <row r="83" spans="1:6" s="347" customFormat="1" ht="15.75">
      <c r="A83" s="335">
        <v>1</v>
      </c>
      <c r="B83" s="584" t="s">
        <v>81</v>
      </c>
      <c r="C83" s="583" t="s">
        <v>11</v>
      </c>
      <c r="D83" s="481">
        <f>E83+F83</f>
        <v>18111.12</v>
      </c>
      <c r="E83" s="482">
        <f>E84+E90+E91+E95</f>
        <v>5270.11</v>
      </c>
      <c r="F83" s="483">
        <f>F84+F90+F91+F95</f>
        <v>12841.01</v>
      </c>
    </row>
    <row r="84" spans="1:6" ht="15.75">
      <c r="A84" s="335" t="s">
        <v>5</v>
      </c>
      <c r="B84" s="573" t="s">
        <v>82</v>
      </c>
      <c r="C84" s="562" t="s">
        <v>11</v>
      </c>
      <c r="D84" s="389">
        <f>E84+F84</f>
        <v>7970.2099999999991</v>
      </c>
      <c r="E84" s="390">
        <f>E85+E86+E87+E88</f>
        <v>5270.11</v>
      </c>
      <c r="F84" s="386">
        <f>F85+F86+F87+F88</f>
        <v>2700.1</v>
      </c>
    </row>
    <row r="85" spans="1:6" ht="15.75">
      <c r="A85" s="335" t="s">
        <v>12</v>
      </c>
      <c r="B85" s="573" t="s">
        <v>14</v>
      </c>
      <c r="C85" s="562" t="s">
        <v>11</v>
      </c>
      <c r="D85" s="389">
        <f t="shared" ref="D85:D117" si="6">E85+F85</f>
        <v>5270.11</v>
      </c>
      <c r="E85" s="390">
        <v>5270.11</v>
      </c>
      <c r="F85" s="386">
        <v>0</v>
      </c>
    </row>
    <row r="86" spans="1:6" ht="25.5">
      <c r="A86" s="335" t="s">
        <v>13</v>
      </c>
      <c r="B86" s="573" t="s">
        <v>460</v>
      </c>
      <c r="C86" s="562" t="s">
        <v>11</v>
      </c>
      <c r="D86" s="389">
        <f t="shared" si="6"/>
        <v>0</v>
      </c>
      <c r="E86" s="398">
        <v>0</v>
      </c>
      <c r="F86" s="399">
        <v>0</v>
      </c>
    </row>
    <row r="87" spans="1:6" ht="25.5">
      <c r="A87" s="335" t="s">
        <v>15</v>
      </c>
      <c r="B87" s="573" t="s">
        <v>461</v>
      </c>
      <c r="C87" s="562" t="s">
        <v>11</v>
      </c>
      <c r="D87" s="389">
        <f t="shared" si="6"/>
        <v>0</v>
      </c>
      <c r="E87" s="390">
        <v>0</v>
      </c>
      <c r="F87" s="386">
        <v>0</v>
      </c>
    </row>
    <row r="88" spans="1:6" ht="15.75">
      <c r="A88" s="335" t="s">
        <v>16</v>
      </c>
      <c r="B88" s="573" t="s">
        <v>298</v>
      </c>
      <c r="C88" s="562" t="s">
        <v>11</v>
      </c>
      <c r="D88" s="389">
        <f t="shared" si="6"/>
        <v>2700.1</v>
      </c>
      <c r="E88" s="390">
        <v>0</v>
      </c>
      <c r="F88" s="386">
        <v>2700.1</v>
      </c>
    </row>
    <row r="89" spans="1:6" ht="25.5">
      <c r="A89" s="335" t="s">
        <v>462</v>
      </c>
      <c r="B89" s="585" t="s">
        <v>463</v>
      </c>
      <c r="C89" s="562" t="s">
        <v>11</v>
      </c>
      <c r="D89" s="389">
        <f t="shared" si="6"/>
        <v>2130.81</v>
      </c>
      <c r="E89" s="390">
        <v>0</v>
      </c>
      <c r="F89" s="393">
        <v>2130.81</v>
      </c>
    </row>
    <row r="90" spans="1:6" ht="15.75">
      <c r="A90" s="335" t="s">
        <v>6</v>
      </c>
      <c r="B90" s="586" t="s">
        <v>18</v>
      </c>
      <c r="C90" s="562" t="s">
        <v>11</v>
      </c>
      <c r="D90" s="389">
        <f t="shared" si="6"/>
        <v>6204.74</v>
      </c>
      <c r="E90" s="390">
        <v>0</v>
      </c>
      <c r="F90" s="386">
        <v>6204.74</v>
      </c>
    </row>
    <row r="91" spans="1:6" ht="15.75">
      <c r="A91" s="335" t="s">
        <v>19</v>
      </c>
      <c r="B91" s="573" t="s">
        <v>83</v>
      </c>
      <c r="C91" s="562" t="s">
        <v>11</v>
      </c>
      <c r="D91" s="389">
        <f t="shared" si="6"/>
        <v>3464.3300000000004</v>
      </c>
      <c r="E91" s="390">
        <f>E92+E93+E94</f>
        <v>0</v>
      </c>
      <c r="F91" s="386">
        <f>F92+F93+F94</f>
        <v>3464.3300000000004</v>
      </c>
    </row>
    <row r="92" spans="1:6" ht="25.5">
      <c r="A92" s="335" t="s">
        <v>20</v>
      </c>
      <c r="B92" s="573" t="s">
        <v>454</v>
      </c>
      <c r="C92" s="562" t="s">
        <v>11</v>
      </c>
      <c r="D92" s="389">
        <f t="shared" si="6"/>
        <v>1344.3</v>
      </c>
      <c r="E92" s="390">
        <v>0</v>
      </c>
      <c r="F92" s="386">
        <v>1344.3</v>
      </c>
    </row>
    <row r="93" spans="1:6" ht="15.75">
      <c r="A93" s="335" t="s">
        <v>21</v>
      </c>
      <c r="B93" s="573" t="s">
        <v>304</v>
      </c>
      <c r="C93" s="562" t="s">
        <v>11</v>
      </c>
      <c r="D93" s="389">
        <f t="shared" si="6"/>
        <v>1939.46</v>
      </c>
      <c r="E93" s="390">
        <v>0</v>
      </c>
      <c r="F93" s="386">
        <v>1939.46</v>
      </c>
    </row>
    <row r="94" spans="1:6" ht="15.75">
      <c r="A94" s="335" t="s">
        <v>22</v>
      </c>
      <c r="B94" s="587" t="s">
        <v>42</v>
      </c>
      <c r="C94" s="562" t="s">
        <v>11</v>
      </c>
      <c r="D94" s="389">
        <f t="shared" si="6"/>
        <v>180.57</v>
      </c>
      <c r="E94" s="390">
        <v>0</v>
      </c>
      <c r="F94" s="386">
        <v>180.57</v>
      </c>
    </row>
    <row r="95" spans="1:6" ht="15.75">
      <c r="A95" s="335" t="s">
        <v>24</v>
      </c>
      <c r="B95" s="568" t="s">
        <v>84</v>
      </c>
      <c r="C95" s="562" t="s">
        <v>11</v>
      </c>
      <c r="D95" s="389">
        <f t="shared" si="6"/>
        <v>471.84000000000003</v>
      </c>
      <c r="E95" s="390">
        <v>0</v>
      </c>
      <c r="F95" s="393">
        <f>F96+F97+F98</f>
        <v>471.84000000000003</v>
      </c>
    </row>
    <row r="96" spans="1:6" ht="15.75">
      <c r="A96" s="335" t="s">
        <v>25</v>
      </c>
      <c r="B96" s="573" t="s">
        <v>26</v>
      </c>
      <c r="C96" s="562" t="s">
        <v>11</v>
      </c>
      <c r="D96" s="389">
        <f t="shared" si="6"/>
        <v>324.16000000000003</v>
      </c>
      <c r="E96" s="390">
        <v>0</v>
      </c>
      <c r="F96" s="386">
        <v>324.16000000000003</v>
      </c>
    </row>
    <row r="97" spans="1:6" ht="25.5">
      <c r="A97" s="335" t="s">
        <v>27</v>
      </c>
      <c r="B97" s="573" t="s">
        <v>454</v>
      </c>
      <c r="C97" s="562" t="s">
        <v>11</v>
      </c>
      <c r="D97" s="389">
        <f t="shared" si="6"/>
        <v>66.62</v>
      </c>
      <c r="E97" s="390">
        <v>0</v>
      </c>
      <c r="F97" s="386">
        <v>66.62</v>
      </c>
    </row>
    <row r="98" spans="1:6" ht="15.75">
      <c r="A98" s="335" t="s">
        <v>28</v>
      </c>
      <c r="B98" s="573" t="s">
        <v>29</v>
      </c>
      <c r="C98" s="562" t="s">
        <v>11</v>
      </c>
      <c r="D98" s="389">
        <f t="shared" si="6"/>
        <v>81.06</v>
      </c>
      <c r="E98" s="390">
        <v>0</v>
      </c>
      <c r="F98" s="386">
        <v>81.06</v>
      </c>
    </row>
    <row r="99" spans="1:6" s="347" customFormat="1" ht="15.75">
      <c r="A99" s="335">
        <v>2</v>
      </c>
      <c r="B99" s="588" t="s">
        <v>85</v>
      </c>
      <c r="C99" s="563" t="s">
        <v>11</v>
      </c>
      <c r="D99" s="389">
        <f t="shared" si="6"/>
        <v>1327.17</v>
      </c>
      <c r="E99" s="392">
        <v>0</v>
      </c>
      <c r="F99" s="393">
        <f>F100+F101+F102</f>
        <v>1327.17</v>
      </c>
    </row>
    <row r="100" spans="1:6" ht="15.75">
      <c r="A100" s="335" t="s">
        <v>7</v>
      </c>
      <c r="B100" s="571" t="s">
        <v>26</v>
      </c>
      <c r="C100" s="562" t="s">
        <v>11</v>
      </c>
      <c r="D100" s="389">
        <f t="shared" si="6"/>
        <v>1009.05</v>
      </c>
      <c r="E100" s="390">
        <v>0</v>
      </c>
      <c r="F100" s="386">
        <v>1009.05</v>
      </c>
    </row>
    <row r="101" spans="1:6" ht="25.5">
      <c r="A101" s="335" t="s">
        <v>8</v>
      </c>
      <c r="B101" s="571" t="s">
        <v>454</v>
      </c>
      <c r="C101" s="562" t="s">
        <v>11</v>
      </c>
      <c r="D101" s="389">
        <f t="shared" si="6"/>
        <v>221.99</v>
      </c>
      <c r="E101" s="390">
        <v>0</v>
      </c>
      <c r="F101" s="386">
        <v>221.99</v>
      </c>
    </row>
    <row r="102" spans="1:6" ht="15.75">
      <c r="A102" s="335" t="s">
        <v>30</v>
      </c>
      <c r="B102" s="572" t="s">
        <v>29</v>
      </c>
      <c r="C102" s="562" t="s">
        <v>11</v>
      </c>
      <c r="D102" s="389">
        <f t="shared" si="6"/>
        <v>96.13</v>
      </c>
      <c r="E102" s="390">
        <v>0</v>
      </c>
      <c r="F102" s="386">
        <v>96.13</v>
      </c>
    </row>
    <row r="103" spans="1:6" s="347" customFormat="1" ht="15.75">
      <c r="A103" s="335" t="s">
        <v>69</v>
      </c>
      <c r="B103" s="589" t="s">
        <v>86</v>
      </c>
      <c r="C103" s="563" t="s">
        <v>11</v>
      </c>
      <c r="D103" s="389">
        <f t="shared" si="6"/>
        <v>0</v>
      </c>
      <c r="E103" s="392">
        <v>0</v>
      </c>
      <c r="F103" s="393">
        <f>F104+F105+F106</f>
        <v>0</v>
      </c>
    </row>
    <row r="104" spans="1:6" ht="15.75">
      <c r="A104" s="335" t="s">
        <v>31</v>
      </c>
      <c r="B104" s="573" t="s">
        <v>26</v>
      </c>
      <c r="C104" s="562" t="s">
        <v>11</v>
      </c>
      <c r="D104" s="389">
        <f t="shared" si="6"/>
        <v>0</v>
      </c>
      <c r="E104" s="390">
        <v>0</v>
      </c>
      <c r="F104" s="386">
        <v>0</v>
      </c>
    </row>
    <row r="105" spans="1:6" ht="25.5">
      <c r="A105" s="335" t="s">
        <v>32</v>
      </c>
      <c r="B105" s="571" t="s">
        <v>454</v>
      </c>
      <c r="C105" s="562" t="s">
        <v>11</v>
      </c>
      <c r="D105" s="389">
        <f t="shared" si="6"/>
        <v>0</v>
      </c>
      <c r="E105" s="390">
        <v>0</v>
      </c>
      <c r="F105" s="386">
        <v>0</v>
      </c>
    </row>
    <row r="106" spans="1:6" ht="15.75">
      <c r="A106" s="335" t="s">
        <v>33</v>
      </c>
      <c r="B106" s="590" t="s">
        <v>93</v>
      </c>
      <c r="C106" s="562" t="s">
        <v>11</v>
      </c>
      <c r="D106" s="389">
        <f t="shared" si="6"/>
        <v>0</v>
      </c>
      <c r="E106" s="390">
        <v>0</v>
      </c>
      <c r="F106" s="386">
        <v>0</v>
      </c>
    </row>
    <row r="107" spans="1:6" s="347" customFormat="1" ht="15.75">
      <c r="A107" s="335" t="s">
        <v>70</v>
      </c>
      <c r="B107" s="575" t="s">
        <v>43</v>
      </c>
      <c r="C107" s="563" t="s">
        <v>11</v>
      </c>
      <c r="D107" s="389">
        <f t="shared" si="6"/>
        <v>0</v>
      </c>
      <c r="E107" s="390">
        <v>0</v>
      </c>
      <c r="F107" s="393">
        <v>0</v>
      </c>
    </row>
    <row r="108" spans="1:6" s="347" customFormat="1" ht="15.75">
      <c r="A108" s="335" t="s">
        <v>65</v>
      </c>
      <c r="B108" s="575" t="s">
        <v>3</v>
      </c>
      <c r="C108" s="563" t="s">
        <v>11</v>
      </c>
      <c r="D108" s="389">
        <f t="shared" si="6"/>
        <v>0</v>
      </c>
      <c r="E108" s="390">
        <v>0</v>
      </c>
      <c r="F108" s="393">
        <v>0</v>
      </c>
    </row>
    <row r="109" spans="1:6" ht="15.75">
      <c r="A109" s="335" t="s">
        <v>66</v>
      </c>
      <c r="B109" s="575" t="s">
        <v>34</v>
      </c>
      <c r="C109" s="562" t="s">
        <v>11</v>
      </c>
      <c r="D109" s="391">
        <f t="shared" si="6"/>
        <v>19438.29</v>
      </c>
      <c r="E109" s="392">
        <f>E83+E99</f>
        <v>5270.11</v>
      </c>
      <c r="F109" s="393">
        <f>F83+F99</f>
        <v>14168.18</v>
      </c>
    </row>
    <row r="110" spans="1:6" ht="15.75">
      <c r="A110" s="335"/>
      <c r="B110" s="575"/>
      <c r="C110" s="562"/>
      <c r="D110" s="389"/>
      <c r="E110" s="392"/>
      <c r="F110" s="393"/>
    </row>
    <row r="111" spans="1:6" ht="15.75">
      <c r="A111" s="335" t="s">
        <v>67</v>
      </c>
      <c r="B111" s="575" t="s">
        <v>94</v>
      </c>
      <c r="C111" s="562" t="s">
        <v>11</v>
      </c>
      <c r="D111" s="389">
        <f t="shared" si="6"/>
        <v>0</v>
      </c>
      <c r="E111" s="390">
        <v>0</v>
      </c>
      <c r="F111" s="386">
        <v>0</v>
      </c>
    </row>
    <row r="112" spans="1:6" s="347" customFormat="1" ht="15.75">
      <c r="A112" s="335" t="s">
        <v>68</v>
      </c>
      <c r="B112" s="575" t="s">
        <v>95</v>
      </c>
      <c r="C112" s="563" t="s">
        <v>11</v>
      </c>
      <c r="D112" s="391">
        <f t="shared" si="6"/>
        <v>0</v>
      </c>
      <c r="E112" s="392">
        <v>0</v>
      </c>
      <c r="F112" s="393">
        <v>0</v>
      </c>
    </row>
    <row r="113" spans="1:6" ht="15.75">
      <c r="A113" s="335" t="s">
        <v>59</v>
      </c>
      <c r="B113" s="571" t="s">
        <v>36</v>
      </c>
      <c r="C113" s="562" t="s">
        <v>11</v>
      </c>
      <c r="D113" s="389">
        <f t="shared" si="6"/>
        <v>0</v>
      </c>
      <c r="E113" s="390">
        <v>0</v>
      </c>
      <c r="F113" s="386">
        <v>0</v>
      </c>
    </row>
    <row r="114" spans="1:6" ht="15.75">
      <c r="A114" s="335" t="s">
        <v>60</v>
      </c>
      <c r="B114" s="571" t="s">
        <v>44</v>
      </c>
      <c r="C114" s="562" t="s">
        <v>11</v>
      </c>
      <c r="D114" s="389">
        <f t="shared" si="6"/>
        <v>0</v>
      </c>
      <c r="E114" s="390">
        <v>0</v>
      </c>
      <c r="F114" s="386">
        <v>0</v>
      </c>
    </row>
    <row r="115" spans="1:6" ht="15.75">
      <c r="A115" s="335" t="s">
        <v>61</v>
      </c>
      <c r="B115" s="571" t="s">
        <v>45</v>
      </c>
      <c r="C115" s="562" t="s">
        <v>11</v>
      </c>
      <c r="D115" s="389">
        <f t="shared" si="6"/>
        <v>0</v>
      </c>
      <c r="E115" s="390">
        <v>0</v>
      </c>
      <c r="F115" s="386">
        <v>0</v>
      </c>
    </row>
    <row r="116" spans="1:6" ht="15.75">
      <c r="A116" s="335" t="s">
        <v>62</v>
      </c>
      <c r="B116" s="571" t="s">
        <v>39</v>
      </c>
      <c r="C116" s="562" t="s">
        <v>11</v>
      </c>
      <c r="D116" s="389">
        <f t="shared" si="6"/>
        <v>0</v>
      </c>
      <c r="E116" s="390">
        <v>0</v>
      </c>
      <c r="F116" s="386">
        <v>0</v>
      </c>
    </row>
    <row r="117" spans="1:6" ht="15.75">
      <c r="A117" s="335" t="s">
        <v>89</v>
      </c>
      <c r="B117" s="571" t="s">
        <v>46</v>
      </c>
      <c r="C117" s="562" t="s">
        <v>11</v>
      </c>
      <c r="D117" s="389">
        <f t="shared" si="6"/>
        <v>0</v>
      </c>
      <c r="E117" s="390">
        <v>0</v>
      </c>
      <c r="F117" s="386">
        <v>0</v>
      </c>
    </row>
    <row r="118" spans="1:6" ht="26.25" thickBot="1">
      <c r="A118" s="337" t="s">
        <v>73</v>
      </c>
      <c r="B118" s="577" t="s">
        <v>464</v>
      </c>
      <c r="C118" s="562" t="s">
        <v>11</v>
      </c>
      <c r="D118" s="391">
        <f>E118+F118</f>
        <v>19438.29</v>
      </c>
      <c r="E118" s="487">
        <f>E109+E112</f>
        <v>5270.11</v>
      </c>
      <c r="F118" s="498">
        <f>F109+F112</f>
        <v>14168.18</v>
      </c>
    </row>
    <row r="119" spans="1:6" ht="32.25" hidden="1" customHeight="1">
      <c r="A119" s="458"/>
      <c r="B119" s="400"/>
      <c r="C119" s="401"/>
      <c r="D119" s="499"/>
      <c r="E119" s="402"/>
      <c r="F119" s="403"/>
    </row>
    <row r="120" spans="1:6" ht="36" hidden="1" customHeight="1">
      <c r="A120" s="454"/>
      <c r="B120" s="404"/>
      <c r="C120" s="405"/>
      <c r="D120" s="500"/>
      <c r="E120" s="406"/>
      <c r="F120" s="407"/>
    </row>
    <row r="121" spans="1:6" ht="36" customHeight="1">
      <c r="A121" s="458" t="s">
        <v>47</v>
      </c>
      <c r="B121" s="400" t="s">
        <v>465</v>
      </c>
      <c r="C121" s="401" t="s">
        <v>296</v>
      </c>
      <c r="D121" s="408" t="s">
        <v>101</v>
      </c>
      <c r="E121" s="409" t="s">
        <v>101</v>
      </c>
      <c r="F121" s="403" t="s">
        <v>101</v>
      </c>
    </row>
    <row r="122" spans="1:6" ht="15.75">
      <c r="A122" s="459" t="s">
        <v>48</v>
      </c>
      <c r="B122" s="410" t="s">
        <v>456</v>
      </c>
      <c r="C122" s="411" t="s">
        <v>457</v>
      </c>
      <c r="D122" s="501">
        <f>E122</f>
        <v>106.72559740785742</v>
      </c>
      <c r="E122" s="448">
        <f>E118/E20</f>
        <v>106.72559740785742</v>
      </c>
      <c r="F122" s="449" t="s">
        <v>101</v>
      </c>
    </row>
    <row r="123" spans="1:6" ht="31.5">
      <c r="A123" s="459" t="s">
        <v>58</v>
      </c>
      <c r="B123" s="410" t="s">
        <v>1074</v>
      </c>
      <c r="C123" s="411" t="s">
        <v>458</v>
      </c>
      <c r="D123" s="501">
        <f>F123</f>
        <v>441245.75</v>
      </c>
      <c r="E123" s="429" t="s">
        <v>101</v>
      </c>
      <c r="F123" s="430">
        <v>441245.75</v>
      </c>
    </row>
    <row r="124" spans="1:6" ht="32.25" thickBot="1">
      <c r="A124" s="338" t="s">
        <v>53</v>
      </c>
      <c r="B124" s="412" t="s">
        <v>1075</v>
      </c>
      <c r="C124" s="413" t="s">
        <v>458</v>
      </c>
      <c r="D124" s="502">
        <f>F124</f>
        <v>36770.479166666664</v>
      </c>
      <c r="E124" s="493" t="str">
        <f t="shared" ref="E124" si="7">IFERROR(E123/12,"х")</f>
        <v>х</v>
      </c>
      <c r="F124" s="494">
        <f>F123/12</f>
        <v>36770.479166666664</v>
      </c>
    </row>
    <row r="125" spans="1:6" ht="36" customHeight="1">
      <c r="A125" s="460" t="s">
        <v>75</v>
      </c>
      <c r="B125" s="503" t="s">
        <v>466</v>
      </c>
      <c r="C125" s="504" t="s">
        <v>296</v>
      </c>
      <c r="D125" s="505" t="s">
        <v>101</v>
      </c>
      <c r="E125" s="506" t="s">
        <v>101</v>
      </c>
      <c r="F125" s="507" t="s">
        <v>101</v>
      </c>
    </row>
    <row r="126" spans="1:6" ht="15.75">
      <c r="A126" s="455" t="s">
        <v>49</v>
      </c>
      <c r="B126" s="410" t="s">
        <v>456</v>
      </c>
      <c r="C126" s="411" t="s">
        <v>457</v>
      </c>
      <c r="D126" s="500">
        <f>E126</f>
        <v>128.07071688942889</v>
      </c>
      <c r="E126" s="406">
        <f>E122*1.2</f>
        <v>128.07071688942889</v>
      </c>
      <c r="F126" s="430" t="s">
        <v>101</v>
      </c>
    </row>
    <row r="127" spans="1:6" ht="31.5">
      <c r="A127" s="455" t="s">
        <v>50</v>
      </c>
      <c r="B127" s="410" t="s">
        <v>1074</v>
      </c>
      <c r="C127" s="411" t="s">
        <v>458</v>
      </c>
      <c r="D127" s="500">
        <f>F127</f>
        <v>529494.9</v>
      </c>
      <c r="E127" s="432" t="s">
        <v>101</v>
      </c>
      <c r="F127" s="407">
        <f>F123*1.2</f>
        <v>529494.9</v>
      </c>
    </row>
    <row r="128" spans="1:6" ht="32.25" thickBot="1">
      <c r="A128" s="456" t="s">
        <v>192</v>
      </c>
      <c r="B128" s="412" t="s">
        <v>1075</v>
      </c>
      <c r="C128" s="413" t="s">
        <v>458</v>
      </c>
      <c r="D128" s="500">
        <f>F128</f>
        <v>44124.574999999997</v>
      </c>
      <c r="E128" s="432" t="s">
        <v>101</v>
      </c>
      <c r="F128" s="407">
        <f>F124*1.2</f>
        <v>44124.574999999997</v>
      </c>
    </row>
    <row r="129" spans="1:6" ht="21.75" customHeight="1" thickBot="1">
      <c r="A129" s="461"/>
      <c r="B129" s="678" t="s">
        <v>1</v>
      </c>
      <c r="C129" s="660"/>
      <c r="D129" s="660"/>
      <c r="E129" s="660"/>
      <c r="F129" s="661"/>
    </row>
    <row r="130" spans="1:6" ht="15.75">
      <c r="A130" s="462">
        <v>1</v>
      </c>
      <c r="B130" s="592" t="s">
        <v>81</v>
      </c>
      <c r="C130" s="420" t="s">
        <v>11</v>
      </c>
      <c r="D130" s="508">
        <f>E130+F130</f>
        <v>1134.6400000000001</v>
      </c>
      <c r="E130" s="533">
        <f>E131+E132+E133+E137</f>
        <v>0</v>
      </c>
      <c r="F130" s="545">
        <f>F131+F132+F133+F137</f>
        <v>1134.6400000000001</v>
      </c>
    </row>
    <row r="131" spans="1:6" ht="15.75">
      <c r="A131" s="454" t="s">
        <v>5</v>
      </c>
      <c r="B131" s="571" t="s">
        <v>55</v>
      </c>
      <c r="C131" s="424" t="s">
        <v>11</v>
      </c>
      <c r="D131" s="509">
        <f>E131+F131</f>
        <v>66.209999999999994</v>
      </c>
      <c r="E131" s="390">
        <v>0</v>
      </c>
      <c r="F131" s="386">
        <v>66.209999999999994</v>
      </c>
    </row>
    <row r="132" spans="1:6" ht="15.75">
      <c r="A132" s="454" t="s">
        <v>6</v>
      </c>
      <c r="B132" s="571" t="s">
        <v>18</v>
      </c>
      <c r="C132" s="424" t="s">
        <v>11</v>
      </c>
      <c r="D132" s="509">
        <f t="shared" ref="D132:D159" si="8">E132+F132</f>
        <v>854.34</v>
      </c>
      <c r="E132" s="390">
        <v>0</v>
      </c>
      <c r="F132" s="531">
        <v>854.34</v>
      </c>
    </row>
    <row r="133" spans="1:6" ht="15.75">
      <c r="A133" s="454" t="s">
        <v>19</v>
      </c>
      <c r="B133" s="571" t="s">
        <v>83</v>
      </c>
      <c r="C133" s="424" t="s">
        <v>11</v>
      </c>
      <c r="D133" s="509">
        <f t="shared" si="8"/>
        <v>180.59</v>
      </c>
      <c r="E133" s="390">
        <v>0</v>
      </c>
      <c r="F133" s="531">
        <f>F134+F135+F136-0.01</f>
        <v>180.59</v>
      </c>
    </row>
    <row r="134" spans="1:6" ht="25.5">
      <c r="A134" s="454" t="s">
        <v>20</v>
      </c>
      <c r="B134" s="571" t="s">
        <v>454</v>
      </c>
      <c r="C134" s="424" t="s">
        <v>11</v>
      </c>
      <c r="D134" s="509">
        <f t="shared" si="8"/>
        <v>132.94</v>
      </c>
      <c r="E134" s="390">
        <v>0</v>
      </c>
      <c r="F134" s="531">
        <v>132.94</v>
      </c>
    </row>
    <row r="135" spans="1:6" ht="15.75">
      <c r="A135" s="454" t="s">
        <v>21</v>
      </c>
      <c r="B135" s="571" t="s">
        <v>304</v>
      </c>
      <c r="C135" s="424" t="s">
        <v>11</v>
      </c>
      <c r="D135" s="509">
        <f t="shared" si="8"/>
        <v>27.09</v>
      </c>
      <c r="E135" s="390">
        <v>0</v>
      </c>
      <c r="F135" s="531">
        <v>27.09</v>
      </c>
    </row>
    <row r="136" spans="1:6" ht="15.75">
      <c r="A136" s="454" t="s">
        <v>22</v>
      </c>
      <c r="B136" s="571" t="s">
        <v>23</v>
      </c>
      <c r="C136" s="424" t="s">
        <v>11</v>
      </c>
      <c r="D136" s="509">
        <f t="shared" si="8"/>
        <v>20.57</v>
      </c>
      <c r="E136" s="390">
        <v>0</v>
      </c>
      <c r="F136" s="531">
        <v>20.57</v>
      </c>
    </row>
    <row r="137" spans="1:6" ht="15.75">
      <c r="A137" s="454" t="s">
        <v>24</v>
      </c>
      <c r="B137" s="575" t="s">
        <v>84</v>
      </c>
      <c r="C137" s="591" t="s">
        <v>11</v>
      </c>
      <c r="D137" s="530">
        <f t="shared" si="8"/>
        <v>33.5</v>
      </c>
      <c r="E137" s="392">
        <v>0</v>
      </c>
      <c r="F137" s="532">
        <f>F138+F139+F140-0.01</f>
        <v>33.5</v>
      </c>
    </row>
    <row r="138" spans="1:6" ht="15.75">
      <c r="A138" s="454" t="s">
        <v>25</v>
      </c>
      <c r="B138" s="571" t="s">
        <v>26</v>
      </c>
      <c r="C138" s="424" t="s">
        <v>11</v>
      </c>
      <c r="D138" s="509">
        <f t="shared" si="8"/>
        <v>23.02</v>
      </c>
      <c r="E138" s="390">
        <v>0</v>
      </c>
      <c r="F138" s="531">
        <v>23.02</v>
      </c>
    </row>
    <row r="139" spans="1:6" ht="25.5">
      <c r="A139" s="454" t="s">
        <v>27</v>
      </c>
      <c r="B139" s="571" t="s">
        <v>454</v>
      </c>
      <c r="C139" s="424" t="s">
        <v>11</v>
      </c>
      <c r="D139" s="509">
        <f t="shared" si="8"/>
        <v>4.7300000000000004</v>
      </c>
      <c r="E139" s="390">
        <v>0</v>
      </c>
      <c r="F139" s="531">
        <v>4.7300000000000004</v>
      </c>
    </row>
    <row r="140" spans="1:6" ht="15.75">
      <c r="A140" s="454" t="s">
        <v>28</v>
      </c>
      <c r="B140" s="571" t="s">
        <v>29</v>
      </c>
      <c r="C140" s="424" t="s">
        <v>11</v>
      </c>
      <c r="D140" s="509">
        <f t="shared" si="8"/>
        <v>5.76</v>
      </c>
      <c r="E140" s="390">
        <v>0</v>
      </c>
      <c r="F140" s="531">
        <v>5.76</v>
      </c>
    </row>
    <row r="141" spans="1:6" ht="15.75">
      <c r="A141" s="454">
        <v>2</v>
      </c>
      <c r="B141" s="575" t="s">
        <v>85</v>
      </c>
      <c r="C141" s="424" t="s">
        <v>11</v>
      </c>
      <c r="D141" s="530">
        <f t="shared" si="8"/>
        <v>94.23</v>
      </c>
      <c r="E141" s="392">
        <v>0</v>
      </c>
      <c r="F141" s="532">
        <f>F142+F143+F144-0.01</f>
        <v>94.23</v>
      </c>
    </row>
    <row r="142" spans="1:6" ht="15.75">
      <c r="A142" s="454" t="s">
        <v>7</v>
      </c>
      <c r="B142" s="571" t="s">
        <v>26</v>
      </c>
      <c r="C142" s="424" t="s">
        <v>11</v>
      </c>
      <c r="D142" s="509">
        <f t="shared" si="8"/>
        <v>71.650000000000006</v>
      </c>
      <c r="E142" s="390">
        <v>0</v>
      </c>
      <c r="F142" s="531">
        <v>71.650000000000006</v>
      </c>
    </row>
    <row r="143" spans="1:6" ht="25.5">
      <c r="A143" s="454" t="s">
        <v>8</v>
      </c>
      <c r="B143" s="571" t="s">
        <v>454</v>
      </c>
      <c r="C143" s="424" t="s">
        <v>11</v>
      </c>
      <c r="D143" s="509">
        <f t="shared" si="8"/>
        <v>15.76</v>
      </c>
      <c r="E143" s="390">
        <v>0</v>
      </c>
      <c r="F143" s="531">
        <v>15.76</v>
      </c>
    </row>
    <row r="144" spans="1:6" ht="15.75">
      <c r="A144" s="454" t="s">
        <v>30</v>
      </c>
      <c r="B144" s="571" t="s">
        <v>29</v>
      </c>
      <c r="C144" s="424" t="s">
        <v>11</v>
      </c>
      <c r="D144" s="509">
        <f t="shared" si="8"/>
        <v>6.83</v>
      </c>
      <c r="E144" s="390">
        <v>0</v>
      </c>
      <c r="F144" s="531">
        <v>6.83</v>
      </c>
    </row>
    <row r="145" spans="1:6" ht="15.75">
      <c r="A145" s="454" t="s">
        <v>69</v>
      </c>
      <c r="B145" s="589" t="s">
        <v>86</v>
      </c>
      <c r="C145" s="424" t="s">
        <v>11</v>
      </c>
      <c r="D145" s="509">
        <f t="shared" si="8"/>
        <v>0</v>
      </c>
      <c r="E145" s="390">
        <v>0</v>
      </c>
      <c r="F145" s="531">
        <v>0</v>
      </c>
    </row>
    <row r="146" spans="1:6" ht="15.75">
      <c r="A146" s="454" t="s">
        <v>31</v>
      </c>
      <c r="B146" s="573" t="s">
        <v>26</v>
      </c>
      <c r="C146" s="424" t="s">
        <v>11</v>
      </c>
      <c r="D146" s="509">
        <f t="shared" si="8"/>
        <v>0</v>
      </c>
      <c r="E146" s="390">
        <v>0</v>
      </c>
      <c r="F146" s="531">
        <v>0</v>
      </c>
    </row>
    <row r="147" spans="1:6" ht="25.5">
      <c r="A147" s="454" t="s">
        <v>32</v>
      </c>
      <c r="B147" s="573" t="s">
        <v>454</v>
      </c>
      <c r="C147" s="424" t="s">
        <v>11</v>
      </c>
      <c r="D147" s="509">
        <f t="shared" si="8"/>
        <v>0</v>
      </c>
      <c r="E147" s="390">
        <v>0</v>
      </c>
      <c r="F147" s="531">
        <v>0</v>
      </c>
    </row>
    <row r="148" spans="1:6" ht="15.75">
      <c r="A148" s="454" t="s">
        <v>33</v>
      </c>
      <c r="B148" s="590" t="s">
        <v>93</v>
      </c>
      <c r="C148" s="424" t="s">
        <v>11</v>
      </c>
      <c r="D148" s="509">
        <f t="shared" si="8"/>
        <v>0</v>
      </c>
      <c r="E148" s="390">
        <v>0</v>
      </c>
      <c r="F148" s="531">
        <v>0</v>
      </c>
    </row>
    <row r="149" spans="1:6" ht="15.75">
      <c r="A149" s="454" t="s">
        <v>70</v>
      </c>
      <c r="B149" s="575" t="s">
        <v>56</v>
      </c>
      <c r="C149" s="424" t="s">
        <v>11</v>
      </c>
      <c r="D149" s="509">
        <f t="shared" si="8"/>
        <v>0</v>
      </c>
      <c r="E149" s="390">
        <v>0</v>
      </c>
      <c r="F149" s="540">
        <v>0</v>
      </c>
    </row>
    <row r="150" spans="1:6" ht="15.75">
      <c r="A150" s="454" t="s">
        <v>65</v>
      </c>
      <c r="B150" s="575" t="s">
        <v>3</v>
      </c>
      <c r="C150" s="424" t="s">
        <v>11</v>
      </c>
      <c r="D150" s="509">
        <f t="shared" si="8"/>
        <v>0</v>
      </c>
      <c r="E150" s="390">
        <v>0</v>
      </c>
      <c r="F150" s="540">
        <v>0</v>
      </c>
    </row>
    <row r="151" spans="1:6" ht="15.75">
      <c r="A151" s="454" t="s">
        <v>66</v>
      </c>
      <c r="B151" s="575" t="s">
        <v>34</v>
      </c>
      <c r="C151" s="424" t="s">
        <v>11</v>
      </c>
      <c r="D151" s="530">
        <f t="shared" si="8"/>
        <v>1228.8700000000001</v>
      </c>
      <c r="E151" s="392">
        <f>E130+E141</f>
        <v>0</v>
      </c>
      <c r="F151" s="393">
        <f>F130+F141</f>
        <v>1228.8700000000001</v>
      </c>
    </row>
    <row r="152" spans="1:6" ht="15.75">
      <c r="A152" s="454" t="s">
        <v>67</v>
      </c>
      <c r="B152" s="575" t="s">
        <v>87</v>
      </c>
      <c r="C152" s="424" t="s">
        <v>11</v>
      </c>
      <c r="D152" s="509">
        <f t="shared" si="8"/>
        <v>0</v>
      </c>
      <c r="E152" s="390">
        <v>0</v>
      </c>
      <c r="F152" s="540">
        <v>0</v>
      </c>
    </row>
    <row r="153" spans="1:6" ht="15.75">
      <c r="A153" s="454" t="s">
        <v>68</v>
      </c>
      <c r="B153" s="575" t="s">
        <v>100</v>
      </c>
      <c r="C153" s="424" t="s">
        <v>11</v>
      </c>
      <c r="D153" s="530">
        <f t="shared" si="8"/>
        <v>0</v>
      </c>
      <c r="E153" s="392">
        <v>0</v>
      </c>
      <c r="F153" s="532">
        <v>0</v>
      </c>
    </row>
    <row r="154" spans="1:6" ht="15.75">
      <c r="A154" s="454" t="s">
        <v>59</v>
      </c>
      <c r="B154" s="571" t="s">
        <v>36</v>
      </c>
      <c r="C154" s="424" t="s">
        <v>11</v>
      </c>
      <c r="D154" s="509">
        <f t="shared" si="8"/>
        <v>0</v>
      </c>
      <c r="E154" s="390">
        <v>0</v>
      </c>
      <c r="F154" s="540">
        <v>0</v>
      </c>
    </row>
    <row r="155" spans="1:6" ht="15.75">
      <c r="A155" s="454" t="s">
        <v>60</v>
      </c>
      <c r="B155" s="571" t="s">
        <v>44</v>
      </c>
      <c r="C155" s="424" t="s">
        <v>11</v>
      </c>
      <c r="D155" s="509">
        <f t="shared" si="8"/>
        <v>0</v>
      </c>
      <c r="E155" s="390">
        <v>0</v>
      </c>
      <c r="F155" s="540">
        <v>0</v>
      </c>
    </row>
    <row r="156" spans="1:6" ht="15.75">
      <c r="A156" s="454" t="s">
        <v>61</v>
      </c>
      <c r="B156" s="571" t="s">
        <v>45</v>
      </c>
      <c r="C156" s="424" t="s">
        <v>11</v>
      </c>
      <c r="D156" s="509">
        <f t="shared" si="8"/>
        <v>0</v>
      </c>
      <c r="E156" s="390">
        <v>0</v>
      </c>
      <c r="F156" s="540">
        <v>0</v>
      </c>
    </row>
    <row r="157" spans="1:6" ht="15.75">
      <c r="A157" s="454" t="s">
        <v>62</v>
      </c>
      <c r="B157" s="571" t="s">
        <v>39</v>
      </c>
      <c r="C157" s="424" t="s">
        <v>11</v>
      </c>
      <c r="D157" s="509">
        <f t="shared" si="8"/>
        <v>0</v>
      </c>
      <c r="E157" s="390">
        <v>0</v>
      </c>
      <c r="F157" s="540">
        <v>0</v>
      </c>
    </row>
    <row r="158" spans="1:6" ht="15.75">
      <c r="A158" s="454" t="s">
        <v>89</v>
      </c>
      <c r="B158" s="571" t="s">
        <v>46</v>
      </c>
      <c r="C158" s="424" t="s">
        <v>11</v>
      </c>
      <c r="D158" s="509">
        <f t="shared" si="8"/>
        <v>0</v>
      </c>
      <c r="E158" s="390">
        <v>0</v>
      </c>
      <c r="F158" s="531">
        <v>0</v>
      </c>
    </row>
    <row r="159" spans="1:6" ht="25.5">
      <c r="A159" s="454" t="s">
        <v>73</v>
      </c>
      <c r="B159" s="593" t="s">
        <v>57</v>
      </c>
      <c r="C159" s="562" t="s">
        <v>11</v>
      </c>
      <c r="D159" s="530">
        <f t="shared" si="8"/>
        <v>1228.8700000000001</v>
      </c>
      <c r="E159" s="594">
        <f>E151+E153</f>
        <v>0</v>
      </c>
      <c r="F159" s="595">
        <f>F151+F153</f>
        <v>1228.8700000000001</v>
      </c>
    </row>
    <row r="160" spans="1:6" ht="31.5">
      <c r="A160" s="454" t="s">
        <v>74</v>
      </c>
      <c r="B160" s="404" t="s">
        <v>467</v>
      </c>
      <c r="C160" s="424" t="s">
        <v>296</v>
      </c>
      <c r="D160" s="431" t="s">
        <v>101</v>
      </c>
      <c r="E160" s="429" t="s">
        <v>101</v>
      </c>
      <c r="F160" s="430" t="s">
        <v>101</v>
      </c>
    </row>
    <row r="161" spans="1:6" ht="15.75">
      <c r="A161" s="463" t="s">
        <v>47</v>
      </c>
      <c r="B161" s="410" t="s">
        <v>456</v>
      </c>
      <c r="C161" s="424" t="s">
        <v>457</v>
      </c>
      <c r="D161" s="431" t="s">
        <v>101</v>
      </c>
      <c r="E161" s="429" t="s">
        <v>101</v>
      </c>
      <c r="F161" s="430" t="s">
        <v>101</v>
      </c>
    </row>
    <row r="162" spans="1:6" ht="31.5">
      <c r="A162" s="463" t="s">
        <v>48</v>
      </c>
      <c r="B162" s="410" t="s">
        <v>1074</v>
      </c>
      <c r="C162" s="424" t="s">
        <v>458</v>
      </c>
      <c r="D162" s="415">
        <f>F162</f>
        <v>38271.410000000003</v>
      </c>
      <c r="E162" s="429" t="s">
        <v>101</v>
      </c>
      <c r="F162" s="430">
        <v>38271.410000000003</v>
      </c>
    </row>
    <row r="163" spans="1:6" ht="32.25" thickBot="1">
      <c r="A163" s="464" t="s">
        <v>58</v>
      </c>
      <c r="B163" s="412" t="s">
        <v>1075</v>
      </c>
      <c r="C163" s="428" t="s">
        <v>458</v>
      </c>
      <c r="D163" s="492">
        <f>F163</f>
        <v>3189.2841666666668</v>
      </c>
      <c r="E163" s="493" t="str">
        <f t="shared" ref="E163" si="9">IFERROR(E162/12,"х")</f>
        <v>х</v>
      </c>
      <c r="F163" s="494">
        <f>F162/12</f>
        <v>3189.2841666666668</v>
      </c>
    </row>
    <row r="164" spans="1:6" ht="31.5">
      <c r="A164" s="534" t="s">
        <v>75</v>
      </c>
      <c r="B164" s="400" t="s">
        <v>468</v>
      </c>
      <c r="C164" s="411" t="s">
        <v>296</v>
      </c>
      <c r="D164" s="446" t="s">
        <v>101</v>
      </c>
      <c r="E164" s="409" t="s">
        <v>101</v>
      </c>
      <c r="F164" s="403" t="s">
        <v>101</v>
      </c>
    </row>
    <row r="165" spans="1:6" ht="15.75">
      <c r="A165" s="535" t="s">
        <v>49</v>
      </c>
      <c r="B165" s="410" t="s">
        <v>456</v>
      </c>
      <c r="C165" s="411" t="s">
        <v>457</v>
      </c>
      <c r="D165" s="510" t="s">
        <v>101</v>
      </c>
      <c r="E165" s="406" t="s">
        <v>101</v>
      </c>
      <c r="F165" s="430" t="s">
        <v>101</v>
      </c>
    </row>
    <row r="166" spans="1:6" ht="31.5">
      <c r="A166" s="535" t="s">
        <v>50</v>
      </c>
      <c r="B166" s="410" t="s">
        <v>1074</v>
      </c>
      <c r="C166" s="411" t="s">
        <v>458</v>
      </c>
      <c r="D166" s="510">
        <f>F166</f>
        <v>45925.692000000003</v>
      </c>
      <c r="E166" s="432" t="s">
        <v>101</v>
      </c>
      <c r="F166" s="407">
        <f>F162*1.2</f>
        <v>45925.692000000003</v>
      </c>
    </row>
    <row r="167" spans="1:6" ht="32.25" thickBot="1">
      <c r="A167" s="536" t="s">
        <v>192</v>
      </c>
      <c r="B167" s="412" t="s">
        <v>1075</v>
      </c>
      <c r="C167" s="413" t="s">
        <v>458</v>
      </c>
      <c r="D167" s="511">
        <f>F167</f>
        <v>3827.1410000000001</v>
      </c>
      <c r="E167" s="512" t="s">
        <v>101</v>
      </c>
      <c r="F167" s="451">
        <f>F163*1.2</f>
        <v>3827.1410000000001</v>
      </c>
    </row>
    <row r="168" spans="1:6" s="370" customFormat="1" ht="23.25" hidden="1" customHeight="1" thickBot="1">
      <c r="A168" s="465"/>
      <c r="B168" s="679" t="s">
        <v>469</v>
      </c>
      <c r="C168" s="679"/>
      <c r="D168" s="679"/>
      <c r="E168" s="679"/>
      <c r="F168" s="680"/>
    </row>
    <row r="169" spans="1:6" s="370" customFormat="1" ht="15.75" hidden="1">
      <c r="A169" s="371">
        <v>1</v>
      </c>
      <c r="B169" s="513" t="s">
        <v>81</v>
      </c>
      <c r="C169" s="433" t="s">
        <v>11</v>
      </c>
      <c r="D169" s="514">
        <f>D170+D183+D184+D188</f>
        <v>69197.069999999992</v>
      </c>
      <c r="E169" s="515">
        <f t="shared" ref="E169:F169" si="10">E170+E183+E184+E188</f>
        <v>36923.22</v>
      </c>
      <c r="F169" s="516">
        <f t="shared" si="10"/>
        <v>32273.85</v>
      </c>
    </row>
    <row r="170" spans="1:6" s="370" customFormat="1" ht="15.75" hidden="1">
      <c r="A170" s="372" t="s">
        <v>5</v>
      </c>
      <c r="B170" s="517" t="s">
        <v>82</v>
      </c>
      <c r="C170" s="434" t="s">
        <v>11</v>
      </c>
      <c r="D170" s="435">
        <f>D171+D175+D176+D180+D181</f>
        <v>45748.44</v>
      </c>
      <c r="E170" s="436">
        <f t="shared" ref="E170:F170" si="11">E171+E175+E176+E180+E181</f>
        <v>36923.22</v>
      </c>
      <c r="F170" s="437">
        <f t="shared" si="11"/>
        <v>8825.2199999999993</v>
      </c>
    </row>
    <row r="171" spans="1:6" s="370" customFormat="1" ht="15.75" hidden="1">
      <c r="A171" s="372" t="s">
        <v>12</v>
      </c>
      <c r="B171" s="518" t="s">
        <v>441</v>
      </c>
      <c r="C171" s="434" t="s">
        <v>11</v>
      </c>
      <c r="D171" s="435">
        <f>D172+D173+D174</f>
        <v>35544.370000000003</v>
      </c>
      <c r="E171" s="436">
        <f t="shared" ref="E171:F171" si="12">E172+E173+E174</f>
        <v>30203.09</v>
      </c>
      <c r="F171" s="437">
        <f t="shared" si="12"/>
        <v>5341.28</v>
      </c>
    </row>
    <row r="172" spans="1:6" s="370" customFormat="1" ht="15.75" hidden="1">
      <c r="A172" s="372" t="s">
        <v>442</v>
      </c>
      <c r="B172" s="519" t="s">
        <v>443</v>
      </c>
      <c r="C172" s="434" t="s">
        <v>11</v>
      </c>
      <c r="D172" s="435">
        <f t="shared" ref="D172:F174" si="13">D33</f>
        <v>29296.25</v>
      </c>
      <c r="E172" s="436">
        <f t="shared" si="13"/>
        <v>29296.25</v>
      </c>
      <c r="F172" s="437">
        <f t="shared" si="13"/>
        <v>0</v>
      </c>
    </row>
    <row r="173" spans="1:6" s="370" customFormat="1" ht="15.75" hidden="1">
      <c r="A173" s="372" t="s">
        <v>444</v>
      </c>
      <c r="B173" s="519" t="s">
        <v>445</v>
      </c>
      <c r="C173" s="434" t="s">
        <v>11</v>
      </c>
      <c r="D173" s="435">
        <f t="shared" si="13"/>
        <v>906.84</v>
      </c>
      <c r="E173" s="436">
        <f t="shared" si="13"/>
        <v>906.84</v>
      </c>
      <c r="F173" s="437">
        <f t="shared" si="13"/>
        <v>0</v>
      </c>
    </row>
    <row r="174" spans="1:6" s="370" customFormat="1" ht="15.75" hidden="1">
      <c r="A174" s="372" t="s">
        <v>446</v>
      </c>
      <c r="B174" s="519" t="s">
        <v>447</v>
      </c>
      <c r="C174" s="434" t="s">
        <v>11</v>
      </c>
      <c r="D174" s="435">
        <f t="shared" si="13"/>
        <v>5341.28</v>
      </c>
      <c r="E174" s="436">
        <f t="shared" si="13"/>
        <v>0</v>
      </c>
      <c r="F174" s="437">
        <f t="shared" si="13"/>
        <v>5341.28</v>
      </c>
    </row>
    <row r="175" spans="1:6" s="370" customFormat="1" ht="15.75" hidden="1">
      <c r="A175" s="372" t="s">
        <v>13</v>
      </c>
      <c r="B175" s="518" t="s">
        <v>14</v>
      </c>
      <c r="C175" s="434" t="s">
        <v>11</v>
      </c>
      <c r="D175" s="435">
        <f>D36+D85</f>
        <v>6720.1299999999992</v>
      </c>
      <c r="E175" s="436">
        <f>E36+E85</f>
        <v>6720.1299999999992</v>
      </c>
      <c r="F175" s="437">
        <f>F36+F85</f>
        <v>0</v>
      </c>
    </row>
    <row r="176" spans="1:6" s="370" customFormat="1" ht="63.75" hidden="1">
      <c r="A176" s="372" t="s">
        <v>15</v>
      </c>
      <c r="B176" s="518" t="s">
        <v>448</v>
      </c>
      <c r="C176" s="434" t="s">
        <v>11</v>
      </c>
      <c r="D176" s="435">
        <f t="shared" ref="D176:F178" si="14">D37</f>
        <v>0</v>
      </c>
      <c r="E176" s="436">
        <f t="shared" si="14"/>
        <v>0</v>
      </c>
      <c r="F176" s="437">
        <f t="shared" si="14"/>
        <v>0</v>
      </c>
    </row>
    <row r="177" spans="1:6" s="370" customFormat="1" ht="15.75" hidden="1">
      <c r="A177" s="466" t="s">
        <v>449</v>
      </c>
      <c r="B177" s="518" t="s">
        <v>450</v>
      </c>
      <c r="C177" s="434" t="s">
        <v>11</v>
      </c>
      <c r="D177" s="435">
        <f t="shared" si="14"/>
        <v>0</v>
      </c>
      <c r="E177" s="436">
        <f t="shared" si="14"/>
        <v>0</v>
      </c>
      <c r="F177" s="437">
        <f t="shared" si="14"/>
        <v>0</v>
      </c>
    </row>
    <row r="178" spans="1:6" s="370" customFormat="1" ht="38.25" hidden="1">
      <c r="A178" s="466" t="s">
        <v>451</v>
      </c>
      <c r="B178" s="518" t="s">
        <v>452</v>
      </c>
      <c r="C178" s="434" t="s">
        <v>11</v>
      </c>
      <c r="D178" s="435">
        <f t="shared" si="14"/>
        <v>0</v>
      </c>
      <c r="E178" s="436">
        <f t="shared" si="14"/>
        <v>0</v>
      </c>
      <c r="F178" s="437">
        <f t="shared" si="14"/>
        <v>0</v>
      </c>
    </row>
    <row r="179" spans="1:6" s="370" customFormat="1" ht="25.5" hidden="1">
      <c r="A179" s="466" t="s">
        <v>15</v>
      </c>
      <c r="B179" s="517" t="s">
        <v>460</v>
      </c>
      <c r="C179" s="434" t="s">
        <v>11</v>
      </c>
      <c r="D179" s="435">
        <f>D86</f>
        <v>0</v>
      </c>
      <c r="E179" s="436">
        <f>E86</f>
        <v>0</v>
      </c>
      <c r="F179" s="437">
        <f>F86</f>
        <v>0</v>
      </c>
    </row>
    <row r="180" spans="1:6" s="370" customFormat="1" ht="25.5" hidden="1">
      <c r="A180" s="466" t="s">
        <v>16</v>
      </c>
      <c r="B180" s="517" t="s">
        <v>453</v>
      </c>
      <c r="C180" s="434" t="s">
        <v>11</v>
      </c>
      <c r="D180" s="435">
        <f>D40+D87</f>
        <v>64.66</v>
      </c>
      <c r="E180" s="436">
        <f>E40+E87</f>
        <v>0</v>
      </c>
      <c r="F180" s="437">
        <f>F40+F87</f>
        <v>64.66</v>
      </c>
    </row>
    <row r="181" spans="1:6" s="370" customFormat="1" ht="15.75" hidden="1">
      <c r="A181" s="466" t="s">
        <v>17</v>
      </c>
      <c r="B181" s="517" t="s">
        <v>298</v>
      </c>
      <c r="C181" s="434" t="s">
        <v>11</v>
      </c>
      <c r="D181" s="435">
        <f>D41+D88+D131</f>
        <v>3419.2799999999997</v>
      </c>
      <c r="E181" s="436">
        <f>E41+E88+E131</f>
        <v>0</v>
      </c>
      <c r="F181" s="437">
        <f>F41+F88+F131</f>
        <v>3419.2799999999997</v>
      </c>
    </row>
    <row r="182" spans="1:6" s="370" customFormat="1" ht="25.5" hidden="1">
      <c r="A182" s="466" t="s">
        <v>470</v>
      </c>
      <c r="B182" s="520" t="s">
        <v>463</v>
      </c>
      <c r="C182" s="434" t="s">
        <v>11</v>
      </c>
      <c r="D182" s="435">
        <f>D89</f>
        <v>2130.81</v>
      </c>
      <c r="E182" s="436">
        <f>E89</f>
        <v>0</v>
      </c>
      <c r="F182" s="437">
        <f>F89</f>
        <v>2130.81</v>
      </c>
    </row>
    <row r="183" spans="1:6" s="370" customFormat="1" ht="15.75" hidden="1">
      <c r="A183" s="466" t="s">
        <v>6</v>
      </c>
      <c r="B183" s="517" t="s">
        <v>18</v>
      </c>
      <c r="C183" s="434" t="s">
        <v>11</v>
      </c>
      <c r="D183" s="435">
        <f t="shared" ref="D183:F201" si="15">D42+D90+D132</f>
        <v>14851.59</v>
      </c>
      <c r="E183" s="436">
        <f t="shared" si="15"/>
        <v>0</v>
      </c>
      <c r="F183" s="437">
        <f t="shared" si="15"/>
        <v>14851.59</v>
      </c>
    </row>
    <row r="184" spans="1:6" s="370" customFormat="1" ht="15.75" hidden="1">
      <c r="A184" s="466" t="s">
        <v>19</v>
      </c>
      <c r="B184" s="517" t="s">
        <v>83</v>
      </c>
      <c r="C184" s="434" t="s">
        <v>11</v>
      </c>
      <c r="D184" s="435">
        <f t="shared" si="15"/>
        <v>6616.81</v>
      </c>
      <c r="E184" s="436">
        <f t="shared" si="15"/>
        <v>0</v>
      </c>
      <c r="F184" s="437">
        <f t="shared" si="15"/>
        <v>6616.81</v>
      </c>
    </row>
    <row r="185" spans="1:6" s="370" customFormat="1" ht="25.5" hidden="1">
      <c r="A185" s="466" t="s">
        <v>20</v>
      </c>
      <c r="B185" s="518" t="s">
        <v>454</v>
      </c>
      <c r="C185" s="434" t="s">
        <v>11</v>
      </c>
      <c r="D185" s="435">
        <f t="shared" si="15"/>
        <v>3103.63</v>
      </c>
      <c r="E185" s="436">
        <f t="shared" si="15"/>
        <v>0</v>
      </c>
      <c r="F185" s="437">
        <f t="shared" si="15"/>
        <v>3103.63</v>
      </c>
    </row>
    <row r="186" spans="1:6" s="370" customFormat="1" ht="15.75" hidden="1">
      <c r="A186" s="466" t="s">
        <v>21</v>
      </c>
      <c r="B186" s="518" t="s">
        <v>302</v>
      </c>
      <c r="C186" s="434" t="s">
        <v>11</v>
      </c>
      <c r="D186" s="435">
        <f t="shared" si="15"/>
        <v>2690.6400000000003</v>
      </c>
      <c r="E186" s="436">
        <f t="shared" si="15"/>
        <v>0</v>
      </c>
      <c r="F186" s="437">
        <f t="shared" si="15"/>
        <v>2690.6400000000003</v>
      </c>
    </row>
    <row r="187" spans="1:6" s="370" customFormat="1" ht="15.75" hidden="1">
      <c r="A187" s="466" t="s">
        <v>22</v>
      </c>
      <c r="B187" s="518" t="s">
        <v>23</v>
      </c>
      <c r="C187" s="434" t="s">
        <v>11</v>
      </c>
      <c r="D187" s="435">
        <f t="shared" si="15"/>
        <v>822.55000000000007</v>
      </c>
      <c r="E187" s="436">
        <f t="shared" si="15"/>
        <v>0</v>
      </c>
      <c r="F187" s="437">
        <f t="shared" si="15"/>
        <v>822.55000000000007</v>
      </c>
    </row>
    <row r="188" spans="1:6" s="370" customFormat="1" ht="15.75" hidden="1">
      <c r="A188" s="466" t="s">
        <v>24</v>
      </c>
      <c r="B188" s="518" t="s">
        <v>84</v>
      </c>
      <c r="C188" s="434" t="s">
        <v>11</v>
      </c>
      <c r="D188" s="435">
        <f t="shared" si="15"/>
        <v>1980.23</v>
      </c>
      <c r="E188" s="436">
        <f t="shared" si="15"/>
        <v>0</v>
      </c>
      <c r="F188" s="437">
        <f t="shared" si="15"/>
        <v>1980.23</v>
      </c>
    </row>
    <row r="189" spans="1:6" s="370" customFormat="1" ht="15.75" hidden="1">
      <c r="A189" s="466" t="s">
        <v>25</v>
      </c>
      <c r="B189" s="518" t="s">
        <v>26</v>
      </c>
      <c r="C189" s="434" t="s">
        <v>11</v>
      </c>
      <c r="D189" s="435">
        <f t="shared" si="15"/>
        <v>1360.46</v>
      </c>
      <c r="E189" s="436">
        <f t="shared" si="15"/>
        <v>0</v>
      </c>
      <c r="F189" s="437">
        <f t="shared" si="15"/>
        <v>1360.46</v>
      </c>
    </row>
    <row r="190" spans="1:6" s="370" customFormat="1" ht="25.5" hidden="1">
      <c r="A190" s="466" t="s">
        <v>27</v>
      </c>
      <c r="B190" s="518" t="s">
        <v>454</v>
      </c>
      <c r="C190" s="434" t="s">
        <v>11</v>
      </c>
      <c r="D190" s="435">
        <f t="shared" si="15"/>
        <v>279.60000000000002</v>
      </c>
      <c r="E190" s="436">
        <f t="shared" si="15"/>
        <v>0</v>
      </c>
      <c r="F190" s="437">
        <f t="shared" si="15"/>
        <v>279.60000000000002</v>
      </c>
    </row>
    <row r="191" spans="1:6" s="370" customFormat="1" ht="15.75" hidden="1">
      <c r="A191" s="466" t="s">
        <v>28</v>
      </c>
      <c r="B191" s="518" t="s">
        <v>29</v>
      </c>
      <c r="C191" s="434" t="s">
        <v>11</v>
      </c>
      <c r="D191" s="435">
        <f t="shared" si="15"/>
        <v>340.18</v>
      </c>
      <c r="E191" s="436">
        <f t="shared" si="15"/>
        <v>0</v>
      </c>
      <c r="F191" s="437">
        <f t="shared" si="15"/>
        <v>340.18</v>
      </c>
    </row>
    <row r="192" spans="1:6" s="370" customFormat="1" ht="15.75" hidden="1">
      <c r="A192" s="466">
        <v>2</v>
      </c>
      <c r="B192" s="521" t="s">
        <v>85</v>
      </c>
      <c r="C192" s="434" t="s">
        <v>11</v>
      </c>
      <c r="D192" s="435">
        <f t="shared" si="15"/>
        <v>5569.9</v>
      </c>
      <c r="E192" s="436">
        <f t="shared" si="15"/>
        <v>0</v>
      </c>
      <c r="F192" s="437">
        <f t="shared" si="15"/>
        <v>5569.9</v>
      </c>
    </row>
    <row r="193" spans="1:6" s="370" customFormat="1" ht="15.75" hidden="1">
      <c r="A193" s="466" t="s">
        <v>7</v>
      </c>
      <c r="B193" s="518" t="s">
        <v>26</v>
      </c>
      <c r="C193" s="434" t="s">
        <v>11</v>
      </c>
      <c r="D193" s="435">
        <f t="shared" si="15"/>
        <v>4234.8099999999995</v>
      </c>
      <c r="E193" s="436">
        <f t="shared" si="15"/>
        <v>0</v>
      </c>
      <c r="F193" s="437">
        <f t="shared" si="15"/>
        <v>4234.8099999999995</v>
      </c>
    </row>
    <row r="194" spans="1:6" s="370" customFormat="1" ht="29.25" hidden="1" customHeight="1">
      <c r="A194" s="466" t="s">
        <v>8</v>
      </c>
      <c r="B194" s="518" t="s">
        <v>454</v>
      </c>
      <c r="C194" s="434" t="s">
        <v>11</v>
      </c>
      <c r="D194" s="435">
        <f t="shared" si="15"/>
        <v>931.65</v>
      </c>
      <c r="E194" s="436">
        <f t="shared" si="15"/>
        <v>0</v>
      </c>
      <c r="F194" s="437">
        <f t="shared" si="15"/>
        <v>931.65</v>
      </c>
    </row>
    <row r="195" spans="1:6" s="370" customFormat="1" ht="15.75" hidden="1">
      <c r="A195" s="466" t="s">
        <v>30</v>
      </c>
      <c r="B195" s="518" t="s">
        <v>29</v>
      </c>
      <c r="C195" s="434" t="s">
        <v>11</v>
      </c>
      <c r="D195" s="435">
        <f t="shared" si="15"/>
        <v>403.45</v>
      </c>
      <c r="E195" s="436">
        <f t="shared" si="15"/>
        <v>0</v>
      </c>
      <c r="F195" s="437">
        <f t="shared" si="15"/>
        <v>403.45</v>
      </c>
    </row>
    <row r="196" spans="1:6" s="370" customFormat="1" ht="15.75" hidden="1">
      <c r="A196" s="466" t="s">
        <v>69</v>
      </c>
      <c r="B196" s="522" t="s">
        <v>86</v>
      </c>
      <c r="C196" s="434" t="s">
        <v>11</v>
      </c>
      <c r="D196" s="435">
        <f t="shared" si="15"/>
        <v>0</v>
      </c>
      <c r="E196" s="436">
        <f t="shared" si="15"/>
        <v>0</v>
      </c>
      <c r="F196" s="437">
        <f t="shared" si="15"/>
        <v>0</v>
      </c>
    </row>
    <row r="197" spans="1:6" s="370" customFormat="1" ht="15.75" hidden="1">
      <c r="A197" s="466" t="s">
        <v>31</v>
      </c>
      <c r="B197" s="517" t="s">
        <v>26</v>
      </c>
      <c r="C197" s="434" t="s">
        <v>11</v>
      </c>
      <c r="D197" s="435">
        <f t="shared" si="15"/>
        <v>0</v>
      </c>
      <c r="E197" s="436">
        <f t="shared" si="15"/>
        <v>0</v>
      </c>
      <c r="F197" s="437">
        <f t="shared" si="15"/>
        <v>0</v>
      </c>
    </row>
    <row r="198" spans="1:6" s="370" customFormat="1" ht="25.5" hidden="1">
      <c r="A198" s="466" t="s">
        <v>32</v>
      </c>
      <c r="B198" s="518" t="s">
        <v>454</v>
      </c>
      <c r="C198" s="434" t="s">
        <v>11</v>
      </c>
      <c r="D198" s="435">
        <f t="shared" si="15"/>
        <v>0</v>
      </c>
      <c r="E198" s="436">
        <f t="shared" si="15"/>
        <v>0</v>
      </c>
      <c r="F198" s="437">
        <f t="shared" si="15"/>
        <v>0</v>
      </c>
    </row>
    <row r="199" spans="1:6" s="370" customFormat="1" ht="15.75" hidden="1">
      <c r="A199" s="466" t="s">
        <v>33</v>
      </c>
      <c r="B199" s="517" t="s">
        <v>29</v>
      </c>
      <c r="C199" s="434" t="s">
        <v>11</v>
      </c>
      <c r="D199" s="435">
        <f t="shared" si="15"/>
        <v>0</v>
      </c>
      <c r="E199" s="436">
        <f t="shared" si="15"/>
        <v>0</v>
      </c>
      <c r="F199" s="437">
        <f t="shared" si="15"/>
        <v>0</v>
      </c>
    </row>
    <row r="200" spans="1:6" s="370" customFormat="1" ht="15.75" hidden="1">
      <c r="A200" s="466" t="s">
        <v>70</v>
      </c>
      <c r="B200" s="518" t="s">
        <v>71</v>
      </c>
      <c r="C200" s="434" t="s">
        <v>11</v>
      </c>
      <c r="D200" s="435">
        <f t="shared" si="15"/>
        <v>0</v>
      </c>
      <c r="E200" s="436">
        <f t="shared" si="15"/>
        <v>0</v>
      </c>
      <c r="F200" s="437">
        <f t="shared" si="15"/>
        <v>0</v>
      </c>
    </row>
    <row r="201" spans="1:6" s="370" customFormat="1" ht="15.75" hidden="1">
      <c r="A201" s="466" t="s">
        <v>65</v>
      </c>
      <c r="B201" s="518" t="s">
        <v>3</v>
      </c>
      <c r="C201" s="434" t="s">
        <v>11</v>
      </c>
      <c r="D201" s="435">
        <f t="shared" si="15"/>
        <v>0</v>
      </c>
      <c r="E201" s="436">
        <f t="shared" si="15"/>
        <v>0</v>
      </c>
      <c r="F201" s="437">
        <f t="shared" si="15"/>
        <v>0</v>
      </c>
    </row>
    <row r="202" spans="1:6" s="370" customFormat="1" ht="15.75" hidden="1">
      <c r="A202" s="466" t="s">
        <v>66</v>
      </c>
      <c r="B202" s="521" t="s">
        <v>72</v>
      </c>
      <c r="C202" s="438" t="s">
        <v>11</v>
      </c>
      <c r="D202" s="523">
        <f>D201+D200+D196+D192+D169</f>
        <v>74766.969999999987</v>
      </c>
      <c r="E202" s="524">
        <f t="shared" ref="E202:F202" si="16">E201+E200+E196+E192+E169</f>
        <v>36923.22</v>
      </c>
      <c r="F202" s="525">
        <f t="shared" si="16"/>
        <v>37843.75</v>
      </c>
    </row>
    <row r="203" spans="1:6" s="370" customFormat="1" ht="15.75" hidden="1">
      <c r="A203" s="466" t="s">
        <v>67</v>
      </c>
      <c r="B203" s="521" t="s">
        <v>87</v>
      </c>
      <c r="C203" s="438" t="s">
        <v>11</v>
      </c>
      <c r="D203" s="435">
        <f>D152+D111+D62</f>
        <v>0</v>
      </c>
      <c r="E203" s="436">
        <f>E152+E111+E62</f>
        <v>0</v>
      </c>
      <c r="F203" s="437">
        <f>F152+F111+F62</f>
        <v>0</v>
      </c>
    </row>
    <row r="204" spans="1:6" s="370" customFormat="1" ht="15.75" hidden="1">
      <c r="A204" s="466" t="s">
        <v>68</v>
      </c>
      <c r="B204" s="526" t="s">
        <v>88</v>
      </c>
      <c r="C204" s="438" t="s">
        <v>11</v>
      </c>
      <c r="D204" s="523">
        <f t="shared" ref="D204:F209" si="17">D153+D112+D64</f>
        <v>0</v>
      </c>
      <c r="E204" s="524">
        <f t="shared" si="17"/>
        <v>0</v>
      </c>
      <c r="F204" s="525">
        <f t="shared" si="17"/>
        <v>0</v>
      </c>
    </row>
    <row r="205" spans="1:6" s="370" customFormat="1" ht="15.75" hidden="1">
      <c r="A205" s="466" t="s">
        <v>59</v>
      </c>
      <c r="B205" s="518" t="s">
        <v>36</v>
      </c>
      <c r="C205" s="434" t="s">
        <v>11</v>
      </c>
      <c r="D205" s="435">
        <f t="shared" si="17"/>
        <v>0</v>
      </c>
      <c r="E205" s="436">
        <f t="shared" si="17"/>
        <v>0</v>
      </c>
      <c r="F205" s="437">
        <f t="shared" si="17"/>
        <v>0</v>
      </c>
    </row>
    <row r="206" spans="1:6" s="370" customFormat="1" ht="15.75" hidden="1">
      <c r="A206" s="466" t="s">
        <v>60</v>
      </c>
      <c r="B206" s="518" t="s">
        <v>37</v>
      </c>
      <c r="C206" s="434" t="s">
        <v>11</v>
      </c>
      <c r="D206" s="435">
        <f t="shared" si="17"/>
        <v>0</v>
      </c>
      <c r="E206" s="436">
        <f t="shared" si="17"/>
        <v>0</v>
      </c>
      <c r="F206" s="437">
        <f t="shared" si="17"/>
        <v>0</v>
      </c>
    </row>
    <row r="207" spans="1:6" s="370" customFormat="1" ht="15.75" hidden="1">
      <c r="A207" s="466" t="s">
        <v>61</v>
      </c>
      <c r="B207" s="518" t="s">
        <v>38</v>
      </c>
      <c r="C207" s="434" t="s">
        <v>11</v>
      </c>
      <c r="D207" s="435">
        <f t="shared" si="17"/>
        <v>0</v>
      </c>
      <c r="E207" s="436">
        <f t="shared" si="17"/>
        <v>0</v>
      </c>
      <c r="F207" s="437">
        <f t="shared" si="17"/>
        <v>0</v>
      </c>
    </row>
    <row r="208" spans="1:6" s="370" customFormat="1" ht="31.5" hidden="1" customHeight="1">
      <c r="A208" s="466" t="s">
        <v>62</v>
      </c>
      <c r="B208" s="518" t="s">
        <v>39</v>
      </c>
      <c r="C208" s="434" t="s">
        <v>11</v>
      </c>
      <c r="D208" s="435">
        <f t="shared" si="17"/>
        <v>0</v>
      </c>
      <c r="E208" s="436">
        <f t="shared" si="17"/>
        <v>0</v>
      </c>
      <c r="F208" s="437">
        <f t="shared" si="17"/>
        <v>0</v>
      </c>
    </row>
    <row r="209" spans="1:6" s="370" customFormat="1" ht="15.75" hidden="1">
      <c r="A209" s="466" t="s">
        <v>89</v>
      </c>
      <c r="B209" s="518" t="s">
        <v>46</v>
      </c>
      <c r="C209" s="434" t="s">
        <v>11</v>
      </c>
      <c r="D209" s="435">
        <f t="shared" si="17"/>
        <v>0</v>
      </c>
      <c r="E209" s="436">
        <f t="shared" si="17"/>
        <v>0</v>
      </c>
      <c r="F209" s="437">
        <f t="shared" si="17"/>
        <v>0</v>
      </c>
    </row>
    <row r="210" spans="1:6" ht="43.5" hidden="1" customHeight="1" thickBot="1">
      <c r="A210" s="467" t="s">
        <v>73</v>
      </c>
      <c r="B210" s="527" t="s">
        <v>471</v>
      </c>
      <c r="C210" s="349" t="s">
        <v>11</v>
      </c>
      <c r="D210" s="486">
        <f t="shared" ref="D210:F210" si="18">D204+D203+D202</f>
        <v>74766.969999999987</v>
      </c>
      <c r="E210" s="487">
        <f t="shared" si="18"/>
        <v>36923.22</v>
      </c>
      <c r="F210" s="498">
        <f t="shared" si="18"/>
        <v>37843.75</v>
      </c>
    </row>
    <row r="211" spans="1:6" ht="31.5" hidden="1">
      <c r="A211" s="468" t="s">
        <v>74</v>
      </c>
      <c r="B211" s="439" t="s">
        <v>472</v>
      </c>
      <c r="C211" s="345" t="s">
        <v>41</v>
      </c>
      <c r="D211" s="440" t="e">
        <f>D72+D119+#REF!</f>
        <v>#REF!</v>
      </c>
      <c r="E211" s="441" t="s">
        <v>101</v>
      </c>
      <c r="F211" s="546" t="s">
        <v>101</v>
      </c>
    </row>
    <row r="212" spans="1:6" ht="31.5" hidden="1">
      <c r="A212" s="469" t="s">
        <v>75</v>
      </c>
      <c r="B212" s="442" t="s">
        <v>473</v>
      </c>
      <c r="C212" s="346" t="s">
        <v>41</v>
      </c>
      <c r="D212" s="485" t="e">
        <f>D211*1.2</f>
        <v>#REF!</v>
      </c>
      <c r="E212" s="443" t="s">
        <v>101</v>
      </c>
      <c r="F212" s="547" t="s">
        <v>101</v>
      </c>
    </row>
    <row r="213" spans="1:6" ht="31.5" hidden="1">
      <c r="A213" s="468" t="s">
        <v>76</v>
      </c>
      <c r="B213" s="444" t="s">
        <v>474</v>
      </c>
      <c r="C213" s="445" t="s">
        <v>296</v>
      </c>
      <c r="D213" s="446" t="s">
        <v>101</v>
      </c>
      <c r="E213" s="402" t="s">
        <v>101</v>
      </c>
      <c r="F213" s="403" t="s">
        <v>101</v>
      </c>
    </row>
    <row r="214" spans="1:6" ht="15.75" hidden="1">
      <c r="A214" s="384" t="s">
        <v>51</v>
      </c>
      <c r="B214" s="447" t="s">
        <v>456</v>
      </c>
      <c r="C214" s="424" t="s">
        <v>457</v>
      </c>
      <c r="D214" s="431">
        <f>E214</f>
        <v>704.58341793251918</v>
      </c>
      <c r="E214" s="429">
        <f>E75+E122</f>
        <v>704.58341793251918</v>
      </c>
      <c r="F214" s="430" t="s">
        <v>101</v>
      </c>
    </row>
    <row r="215" spans="1:6" ht="31.5" hidden="1">
      <c r="A215" s="384" t="s">
        <v>52</v>
      </c>
      <c r="B215" s="447" t="s">
        <v>1074</v>
      </c>
      <c r="C215" s="424" t="s">
        <v>458</v>
      </c>
      <c r="D215" s="431">
        <f>F215</f>
        <v>1178565.8673310496</v>
      </c>
      <c r="E215" s="429" t="s">
        <v>101</v>
      </c>
      <c r="F215" s="430">
        <f>F210*1000/F16</f>
        <v>1178565.8673310496</v>
      </c>
    </row>
    <row r="216" spans="1:6" ht="49.9" hidden="1" customHeight="1">
      <c r="A216" s="384" t="s">
        <v>53</v>
      </c>
      <c r="B216" s="447" t="s">
        <v>1075</v>
      </c>
      <c r="C216" s="424" t="s">
        <v>458</v>
      </c>
      <c r="D216" s="415">
        <f t="shared" ref="D216:F216" si="19">IFERROR(D215/12,"х")</f>
        <v>98213.822277587475</v>
      </c>
      <c r="E216" s="448" t="str">
        <f t="shared" si="19"/>
        <v>х</v>
      </c>
      <c r="F216" s="449">
        <f t="shared" si="19"/>
        <v>98213.822277587475</v>
      </c>
    </row>
    <row r="217" spans="1:6" ht="31.5" hidden="1">
      <c r="A217" s="470" t="s">
        <v>77</v>
      </c>
      <c r="B217" s="528" t="s">
        <v>475</v>
      </c>
      <c r="C217" s="424" t="s">
        <v>296</v>
      </c>
      <c r="D217" s="431" t="s">
        <v>101</v>
      </c>
      <c r="E217" s="429" t="s">
        <v>101</v>
      </c>
      <c r="F217" s="430" t="s">
        <v>101</v>
      </c>
    </row>
    <row r="218" spans="1:6" ht="15.75" hidden="1">
      <c r="A218" s="470" t="s">
        <v>96</v>
      </c>
      <c r="B218" s="447" t="s">
        <v>456</v>
      </c>
      <c r="C218" s="424" t="s">
        <v>457</v>
      </c>
      <c r="D218" s="431">
        <f>D214*1.2</f>
        <v>845.50010151902302</v>
      </c>
      <c r="E218" s="429">
        <f>E214*1.2</f>
        <v>845.50010151902302</v>
      </c>
      <c r="F218" s="430" t="s">
        <v>101</v>
      </c>
    </row>
    <row r="219" spans="1:6" ht="31.5" hidden="1">
      <c r="A219" s="470" t="s">
        <v>97</v>
      </c>
      <c r="B219" s="447" t="s">
        <v>1074</v>
      </c>
      <c r="C219" s="424" t="s">
        <v>458</v>
      </c>
      <c r="D219" s="431">
        <f>D215*1.2</f>
        <v>1414279.0407972594</v>
      </c>
      <c r="E219" s="429" t="s">
        <v>101</v>
      </c>
      <c r="F219" s="430">
        <f>F215*1.2</f>
        <v>1414279.0407972594</v>
      </c>
    </row>
    <row r="220" spans="1:6" ht="32.25" hidden="1" thickBot="1">
      <c r="A220" s="471" t="s">
        <v>98</v>
      </c>
      <c r="B220" s="529" t="s">
        <v>1075</v>
      </c>
      <c r="C220" s="428" t="s">
        <v>458</v>
      </c>
      <c r="D220" s="511">
        <f>D216*1.2</f>
        <v>117856.58673310497</v>
      </c>
      <c r="E220" s="450" t="s">
        <v>101</v>
      </c>
      <c r="F220" s="451">
        <f>F216*1.2</f>
        <v>117856.58673310497</v>
      </c>
    </row>
    <row r="221" spans="1:6" ht="21" customHeight="1" thickBot="1">
      <c r="A221" s="548"/>
      <c r="B221" s="640" t="s">
        <v>1081</v>
      </c>
      <c r="C221" s="640"/>
      <c r="D221" s="641"/>
      <c r="E221" s="641"/>
      <c r="F221" s="642"/>
    </row>
    <row r="222" spans="1:6" ht="36" customHeight="1">
      <c r="A222" s="596" t="s">
        <v>311</v>
      </c>
      <c r="B222" s="400" t="s">
        <v>476</v>
      </c>
      <c r="C222" s="445" t="s">
        <v>296</v>
      </c>
      <c r="D222" s="446" t="str">
        <f t="shared" ref="D222:F222" si="20">D213</f>
        <v>х</v>
      </c>
      <c r="E222" s="402" t="str">
        <f t="shared" si="20"/>
        <v>х</v>
      </c>
      <c r="F222" s="403" t="str">
        <f t="shared" si="20"/>
        <v>х</v>
      </c>
    </row>
    <row r="223" spans="1:6" ht="15.75">
      <c r="A223" s="330" t="s">
        <v>5</v>
      </c>
      <c r="B223" s="557" t="s">
        <v>456</v>
      </c>
      <c r="C223" s="591" t="s">
        <v>457</v>
      </c>
      <c r="D223" s="415">
        <f>E223</f>
        <v>704.58341793251918</v>
      </c>
      <c r="E223" s="448">
        <f>E224+E225</f>
        <v>704.58341793251918</v>
      </c>
      <c r="F223" s="449" t="str">
        <f t="shared" ref="F223" si="21">F214</f>
        <v>х</v>
      </c>
    </row>
    <row r="224" spans="1:6" ht="15.75">
      <c r="A224" s="552"/>
      <c r="B224" s="602" t="s">
        <v>1078</v>
      </c>
      <c r="C224" s="598" t="s">
        <v>457</v>
      </c>
      <c r="D224" s="431">
        <f>E224</f>
        <v>597.85782052466175</v>
      </c>
      <c r="E224" s="429">
        <f>E75</f>
        <v>597.85782052466175</v>
      </c>
      <c r="F224" s="430" t="str">
        <f>F75</f>
        <v>х</v>
      </c>
    </row>
    <row r="225" spans="1:6" ht="15.75">
      <c r="A225" s="552"/>
      <c r="B225" s="602" t="s">
        <v>1079</v>
      </c>
      <c r="C225" s="598" t="s">
        <v>457</v>
      </c>
      <c r="D225" s="431">
        <f>E225</f>
        <v>106.72559740785742</v>
      </c>
      <c r="E225" s="429">
        <f>E122</f>
        <v>106.72559740785742</v>
      </c>
      <c r="F225" s="430" t="str">
        <f>F122</f>
        <v>х</v>
      </c>
    </row>
    <row r="226" spans="1:6" ht="15.75">
      <c r="A226" s="552"/>
      <c r="B226" s="602" t="s">
        <v>1080</v>
      </c>
      <c r="C226" s="598" t="s">
        <v>457</v>
      </c>
      <c r="D226" s="431" t="str">
        <f t="shared" ref="D226:F226" si="22">D161</f>
        <v>х</v>
      </c>
      <c r="E226" s="429" t="str">
        <f t="shared" si="22"/>
        <v>х</v>
      </c>
      <c r="F226" s="430" t="str">
        <f t="shared" si="22"/>
        <v>х</v>
      </c>
    </row>
    <row r="227" spans="1:6" ht="31.5">
      <c r="A227" s="330" t="s">
        <v>6</v>
      </c>
      <c r="B227" s="557" t="s">
        <v>1074</v>
      </c>
      <c r="C227" s="591" t="s">
        <v>458</v>
      </c>
      <c r="D227" s="415">
        <f t="shared" ref="D227:D234" si="23">F227</f>
        <v>1178584.3799999999</v>
      </c>
      <c r="E227" s="448" t="s">
        <v>101</v>
      </c>
      <c r="F227" s="449">
        <f>F228+F229+F230</f>
        <v>1178584.3799999999</v>
      </c>
    </row>
    <row r="228" spans="1:6" ht="15.75">
      <c r="A228" s="552"/>
      <c r="B228" s="602" t="s">
        <v>1078</v>
      </c>
      <c r="C228" s="598" t="s">
        <v>458</v>
      </c>
      <c r="D228" s="431">
        <f t="shared" si="23"/>
        <v>699067.22</v>
      </c>
      <c r="E228" s="429" t="str">
        <f>E76</f>
        <v>х</v>
      </c>
      <c r="F228" s="430">
        <f>F76</f>
        <v>699067.22</v>
      </c>
    </row>
    <row r="229" spans="1:6" ht="15.75">
      <c r="A229" s="552"/>
      <c r="B229" s="602" t="s">
        <v>1079</v>
      </c>
      <c r="C229" s="598" t="s">
        <v>458</v>
      </c>
      <c r="D229" s="431">
        <f t="shared" si="23"/>
        <v>441245.75</v>
      </c>
      <c r="E229" s="429" t="str">
        <f>E123</f>
        <v>х</v>
      </c>
      <c r="F229" s="430">
        <f>F123</f>
        <v>441245.75</v>
      </c>
    </row>
    <row r="230" spans="1:6" ht="15.75">
      <c r="A230" s="552"/>
      <c r="B230" s="602" t="s">
        <v>1080</v>
      </c>
      <c r="C230" s="598" t="s">
        <v>458</v>
      </c>
      <c r="D230" s="431">
        <f t="shared" si="23"/>
        <v>38271.410000000003</v>
      </c>
      <c r="E230" s="429" t="str">
        <f t="shared" ref="E230" si="24">E162</f>
        <v>х</v>
      </c>
      <c r="F230" s="430">
        <f>F162</f>
        <v>38271.410000000003</v>
      </c>
    </row>
    <row r="231" spans="1:6" ht="31.5">
      <c r="A231" s="330" t="s">
        <v>19</v>
      </c>
      <c r="B231" s="557" t="s">
        <v>1075</v>
      </c>
      <c r="C231" s="591" t="s">
        <v>458</v>
      </c>
      <c r="D231" s="415">
        <f t="shared" si="23"/>
        <v>98215.364999999991</v>
      </c>
      <c r="E231" s="448" t="s">
        <v>101</v>
      </c>
      <c r="F231" s="449">
        <f>F232+F233+F234</f>
        <v>98215.364999999991</v>
      </c>
    </row>
    <row r="232" spans="1:6" ht="15.75">
      <c r="A232" s="552"/>
      <c r="B232" s="602" t="s">
        <v>1078</v>
      </c>
      <c r="C232" s="598" t="s">
        <v>458</v>
      </c>
      <c r="D232" s="431">
        <f t="shared" si="23"/>
        <v>58255.601666666662</v>
      </c>
      <c r="E232" s="429" t="str">
        <f>E77</f>
        <v>х</v>
      </c>
      <c r="F232" s="430">
        <f>F77</f>
        <v>58255.601666666662</v>
      </c>
    </row>
    <row r="233" spans="1:6" ht="15.75">
      <c r="A233" s="552"/>
      <c r="B233" s="602" t="s">
        <v>1079</v>
      </c>
      <c r="C233" s="598" t="s">
        <v>458</v>
      </c>
      <c r="D233" s="431">
        <f t="shared" si="23"/>
        <v>36770.479166666664</v>
      </c>
      <c r="E233" s="429" t="str">
        <f>E128</f>
        <v>х</v>
      </c>
      <c r="F233" s="430">
        <f>F124</f>
        <v>36770.479166666664</v>
      </c>
    </row>
    <row r="234" spans="1:6" ht="16.5" thickBot="1">
      <c r="A234" s="597"/>
      <c r="B234" s="603" t="s">
        <v>1080</v>
      </c>
      <c r="C234" s="599" t="s">
        <v>458</v>
      </c>
      <c r="D234" s="511">
        <f t="shared" si="23"/>
        <v>3189.2841666666668</v>
      </c>
      <c r="E234" s="450" t="str">
        <f t="shared" ref="E234" si="25">E163</f>
        <v>х</v>
      </c>
      <c r="F234" s="451">
        <f>F163</f>
        <v>3189.2841666666668</v>
      </c>
    </row>
    <row r="235" spans="1:6" ht="33" customHeight="1">
      <c r="A235" s="604" t="s">
        <v>303</v>
      </c>
      <c r="B235" s="400" t="s">
        <v>477</v>
      </c>
      <c r="C235" s="445" t="s">
        <v>296</v>
      </c>
      <c r="D235" s="446" t="str">
        <f t="shared" ref="D235:F235" si="26">D217</f>
        <v>х</v>
      </c>
      <c r="E235" s="402" t="str">
        <f t="shared" si="26"/>
        <v>х</v>
      </c>
      <c r="F235" s="403" t="str">
        <f t="shared" si="26"/>
        <v>х</v>
      </c>
    </row>
    <row r="236" spans="1:6" ht="15.75">
      <c r="A236" s="581" t="s">
        <v>7</v>
      </c>
      <c r="B236" s="557" t="s">
        <v>456</v>
      </c>
      <c r="C236" s="591" t="s">
        <v>457</v>
      </c>
      <c r="D236" s="415">
        <f>E236</f>
        <v>845.50010151902302</v>
      </c>
      <c r="E236" s="448">
        <f>E237+E238</f>
        <v>845.50010151902302</v>
      </c>
      <c r="F236" s="449" t="str">
        <f t="shared" ref="F236" si="27">F218</f>
        <v>х</v>
      </c>
    </row>
    <row r="237" spans="1:6" ht="15.75">
      <c r="A237" s="605"/>
      <c r="B237" s="602" t="s">
        <v>1078</v>
      </c>
      <c r="C237" s="600" t="s">
        <v>457</v>
      </c>
      <c r="D237" s="431">
        <f>E237</f>
        <v>717.4293846295941</v>
      </c>
      <c r="E237" s="429">
        <f>E224*1.2</f>
        <v>717.4293846295941</v>
      </c>
      <c r="F237" s="430" t="str">
        <f>IFERROR(F224*1.2,"х")</f>
        <v>х</v>
      </c>
    </row>
    <row r="238" spans="1:6" ht="15.75">
      <c r="A238" s="605"/>
      <c r="B238" s="602" t="s">
        <v>1079</v>
      </c>
      <c r="C238" s="600" t="s">
        <v>457</v>
      </c>
      <c r="D238" s="431">
        <f>E238</f>
        <v>128.07071688942889</v>
      </c>
      <c r="E238" s="429">
        <f>E225*1.2</f>
        <v>128.07071688942889</v>
      </c>
      <c r="F238" s="430" t="str">
        <f t="shared" ref="D238:F239" si="28">IFERROR(F225*1.2,"х")</f>
        <v>х</v>
      </c>
    </row>
    <row r="239" spans="1:6" ht="15.75">
      <c r="A239" s="605"/>
      <c r="B239" s="602" t="s">
        <v>1080</v>
      </c>
      <c r="C239" s="600" t="s">
        <v>457</v>
      </c>
      <c r="D239" s="431" t="str">
        <f t="shared" si="28"/>
        <v>х</v>
      </c>
      <c r="E239" s="429" t="str">
        <f t="shared" si="28"/>
        <v>х</v>
      </c>
      <c r="F239" s="430" t="str">
        <f t="shared" si="28"/>
        <v>х</v>
      </c>
    </row>
    <row r="240" spans="1:6" s="352" customFormat="1" ht="31.5">
      <c r="A240" s="581" t="s">
        <v>8</v>
      </c>
      <c r="B240" s="557" t="s">
        <v>1074</v>
      </c>
      <c r="C240" s="591" t="s">
        <v>458</v>
      </c>
      <c r="D240" s="415">
        <f>F240</f>
        <v>1414301.246</v>
      </c>
      <c r="E240" s="448" t="str">
        <f t="shared" ref="E240" si="29">E219</f>
        <v>х</v>
      </c>
      <c r="F240" s="449">
        <f>F241+F242+F243-0.02</f>
        <v>1414301.246</v>
      </c>
    </row>
    <row r="241" spans="1:6" s="352" customFormat="1" ht="15.75">
      <c r="A241" s="605"/>
      <c r="B241" s="602" t="s">
        <v>1078</v>
      </c>
      <c r="C241" s="600" t="s">
        <v>458</v>
      </c>
      <c r="D241" s="431">
        <f>F241</f>
        <v>838880.674</v>
      </c>
      <c r="E241" s="429" t="str">
        <f t="shared" ref="E241" si="30">IFERROR(E228*1.2,"х")</f>
        <v>х</v>
      </c>
      <c r="F241" s="430">
        <f>F228*1.2+0.01</f>
        <v>838880.674</v>
      </c>
    </row>
    <row r="242" spans="1:6" s="352" customFormat="1" ht="15.75">
      <c r="A242" s="605"/>
      <c r="B242" s="602" t="s">
        <v>1079</v>
      </c>
      <c r="C242" s="600" t="s">
        <v>458</v>
      </c>
      <c r="D242" s="431">
        <f t="shared" ref="D242:D243" si="31">F242</f>
        <v>529494.9</v>
      </c>
      <c r="E242" s="429" t="str">
        <f t="shared" ref="E242" si="32">IFERROR(E229*1.2,"х")</f>
        <v>х</v>
      </c>
      <c r="F242" s="430">
        <f>F229*1.2</f>
        <v>529494.9</v>
      </c>
    </row>
    <row r="243" spans="1:6" s="352" customFormat="1" ht="15.75">
      <c r="A243" s="605"/>
      <c r="B243" s="602" t="s">
        <v>1080</v>
      </c>
      <c r="C243" s="600" t="s">
        <v>458</v>
      </c>
      <c r="D243" s="431">
        <f t="shared" si="31"/>
        <v>45925.692000000003</v>
      </c>
      <c r="E243" s="429" t="str">
        <f t="shared" ref="E243" si="33">IFERROR(E230*1.2,"х")</f>
        <v>х</v>
      </c>
      <c r="F243" s="430">
        <f>F230*1.2</f>
        <v>45925.692000000003</v>
      </c>
    </row>
    <row r="244" spans="1:6" s="352" customFormat="1" ht="31.5">
      <c r="A244" s="581" t="s">
        <v>30</v>
      </c>
      <c r="B244" s="557" t="s">
        <v>1075</v>
      </c>
      <c r="C244" s="591" t="s">
        <v>458</v>
      </c>
      <c r="D244" s="415">
        <f>F244</f>
        <v>117858.43799999998</v>
      </c>
      <c r="E244" s="448" t="str">
        <f t="shared" ref="E244" si="34">E220</f>
        <v>х</v>
      </c>
      <c r="F244" s="449">
        <f>F245+F246+F247+0.01</f>
        <v>117858.43799999998</v>
      </c>
    </row>
    <row r="245" spans="1:6" s="352" customFormat="1" ht="15.75">
      <c r="A245" s="605"/>
      <c r="B245" s="602" t="s">
        <v>1078</v>
      </c>
      <c r="C245" s="600" t="s">
        <v>458</v>
      </c>
      <c r="D245" s="431">
        <f>F245</f>
        <v>69906.721999999994</v>
      </c>
      <c r="E245" s="429" t="str">
        <f t="shared" ref="E245" si="35">IFERROR(E232*1.2,"х")</f>
        <v>х</v>
      </c>
      <c r="F245" s="430">
        <f>F232*1.2</f>
        <v>69906.721999999994</v>
      </c>
    </row>
    <row r="246" spans="1:6" s="352" customFormat="1" ht="15.75">
      <c r="A246" s="605"/>
      <c r="B246" s="602" t="s">
        <v>1079</v>
      </c>
      <c r="C246" s="600" t="s">
        <v>458</v>
      </c>
      <c r="D246" s="431">
        <f>F246</f>
        <v>44124.564999999995</v>
      </c>
      <c r="E246" s="429" t="str">
        <f t="shared" ref="E246" si="36">IFERROR(E233*1.2,"х")</f>
        <v>х</v>
      </c>
      <c r="F246" s="430">
        <f>F233*1.2-0.01</f>
        <v>44124.564999999995</v>
      </c>
    </row>
    <row r="247" spans="1:6" s="352" customFormat="1" ht="16.5" thickBot="1">
      <c r="A247" s="606"/>
      <c r="B247" s="603" t="s">
        <v>1080</v>
      </c>
      <c r="C247" s="601" t="s">
        <v>458</v>
      </c>
      <c r="D247" s="511">
        <f>F247</f>
        <v>3827.1410000000001</v>
      </c>
      <c r="E247" s="450" t="str">
        <f t="shared" ref="E247" si="37">IFERROR(E234*1.2,"х")</f>
        <v>х</v>
      </c>
      <c r="F247" s="451">
        <f>F234*1.2</f>
        <v>3827.1410000000001</v>
      </c>
    </row>
    <row r="248" spans="1:6" s="352" customFormat="1" ht="15.75">
      <c r="A248" s="472"/>
      <c r="B248" s="452"/>
      <c r="C248" s="453"/>
      <c r="D248" s="359"/>
      <c r="E248" s="359"/>
      <c r="F248" s="359"/>
    </row>
    <row r="249" spans="1:6" ht="15.75">
      <c r="A249" s="473"/>
      <c r="B249" s="353"/>
      <c r="C249" s="354"/>
      <c r="D249" s="354"/>
      <c r="E249" s="354"/>
      <c r="F249" s="354"/>
    </row>
    <row r="250" spans="1:6" ht="25.5" customHeight="1">
      <c r="A250" s="474" t="s">
        <v>478</v>
      </c>
      <c r="B250" s="643" t="s">
        <v>479</v>
      </c>
      <c r="C250" s="643"/>
      <c r="D250" s="643"/>
      <c r="E250" s="643"/>
      <c r="F250" s="643"/>
    </row>
    <row r="251" spans="1:6" ht="36.75" customHeight="1">
      <c r="A251" s="475"/>
      <c r="B251" s="643" t="s">
        <v>480</v>
      </c>
      <c r="C251" s="643"/>
      <c r="D251" s="643"/>
      <c r="E251" s="643"/>
      <c r="F251" s="643"/>
    </row>
    <row r="252" spans="1:6" ht="15.75" customHeight="1">
      <c r="A252" s="476" t="s">
        <v>481</v>
      </c>
      <c r="B252" s="656" t="s">
        <v>482</v>
      </c>
      <c r="C252" s="656"/>
      <c r="D252" s="656"/>
      <c r="E252" s="656"/>
      <c r="F252" s="656"/>
    </row>
    <row r="253" spans="1:6" ht="15.75" customHeight="1">
      <c r="A253" s="476"/>
      <c r="B253" s="656" t="s">
        <v>483</v>
      </c>
      <c r="C253" s="656"/>
      <c r="D253" s="656"/>
      <c r="E253" s="656"/>
      <c r="F253" s="656"/>
    </row>
    <row r="254" spans="1:6" ht="15.75" customHeight="1">
      <c r="A254" s="476"/>
      <c r="B254" s="358"/>
      <c r="C254" s="358"/>
      <c r="D254" s="358"/>
      <c r="E254" s="358"/>
      <c r="F254" s="358"/>
    </row>
    <row r="255" spans="1:6" ht="15.6" customHeight="1">
      <c r="A255" s="473"/>
      <c r="B255" s="657" t="s">
        <v>1084</v>
      </c>
      <c r="C255" s="657"/>
      <c r="E255" s="385" t="s">
        <v>1085</v>
      </c>
      <c r="F255" s="356"/>
    </row>
    <row r="256" spans="1:6" ht="24" customHeight="1">
      <c r="A256" s="473"/>
      <c r="B256" s="651" t="s">
        <v>92</v>
      </c>
      <c r="C256" s="651"/>
      <c r="D256" s="328"/>
      <c r="E256" s="328"/>
      <c r="F256" s="328"/>
    </row>
    <row r="257" spans="2:6">
      <c r="B257" s="650"/>
      <c r="C257" s="650"/>
      <c r="D257" s="652"/>
      <c r="E257" s="652"/>
      <c r="F257" s="653"/>
    </row>
    <row r="258" spans="2:6" ht="15.75">
      <c r="B258" s="650"/>
      <c r="C258" s="650"/>
      <c r="D258" s="651"/>
      <c r="E258" s="651"/>
      <c r="F258" s="653"/>
    </row>
    <row r="259" spans="2:6" ht="15.75">
      <c r="B259" s="381"/>
      <c r="C259" s="381"/>
      <c r="D259" s="380"/>
      <c r="E259" s="382"/>
      <c r="F259" s="379"/>
    </row>
    <row r="260" spans="2:6" ht="15.75">
      <c r="B260" s="381"/>
      <c r="C260" s="381"/>
      <c r="D260" s="380"/>
      <c r="E260" s="379"/>
      <c r="F260" s="379"/>
    </row>
    <row r="261" spans="2:6" ht="15.75">
      <c r="B261" s="381"/>
      <c r="C261" s="381"/>
      <c r="D261" s="380"/>
      <c r="E261" s="383"/>
      <c r="F261" s="383"/>
    </row>
    <row r="262" spans="2:6">
      <c r="B262" s="355"/>
      <c r="C262" s="355"/>
      <c r="D262" s="355"/>
      <c r="F262" s="324"/>
    </row>
    <row r="263" spans="2:6" ht="15.75">
      <c r="B263" s="357"/>
      <c r="F263" s="350"/>
    </row>
    <row r="264" spans="2:6" ht="15.75">
      <c r="B264" s="357"/>
    </row>
  </sheetData>
  <mergeCells count="27">
    <mergeCell ref="A1:F1"/>
    <mergeCell ref="A2:F2"/>
    <mergeCell ref="B253:F253"/>
    <mergeCell ref="B255:C255"/>
    <mergeCell ref="B256:C256"/>
    <mergeCell ref="A21:A22"/>
    <mergeCell ref="B29:F29"/>
    <mergeCell ref="B82:F82"/>
    <mergeCell ref="A7:A11"/>
    <mergeCell ref="B7:B11"/>
    <mergeCell ref="C7:C11"/>
    <mergeCell ref="D7:F8"/>
    <mergeCell ref="E9:F9"/>
    <mergeCell ref="B252:F252"/>
    <mergeCell ref="B129:F129"/>
    <mergeCell ref="B168:F168"/>
    <mergeCell ref="B258:C258"/>
    <mergeCell ref="D258:E258"/>
    <mergeCell ref="B257:C257"/>
    <mergeCell ref="D257:E257"/>
    <mergeCell ref="F257:F258"/>
    <mergeCell ref="B221:F221"/>
    <mergeCell ref="B250:F250"/>
    <mergeCell ref="B251:F251"/>
    <mergeCell ref="D9:D11"/>
    <mergeCell ref="E10:E11"/>
    <mergeCell ref="F10:F11"/>
  </mergeCells>
  <pageMargins left="0.70866141732283472" right="0.39370078740157483" top="0.59055118110236227" bottom="0.39370078740157483" header="0.31496062992125984" footer="0.31496062992125984"/>
  <pageSetup paperSize="9" scale="8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89"/>
  <sheetViews>
    <sheetView topLeftCell="A28" zoomScale="55" zoomScaleNormal="55" zoomScaleSheetLayoutView="75" workbookViewId="0">
      <selection activeCell="F37" sqref="F37:I39"/>
    </sheetView>
  </sheetViews>
  <sheetFormatPr defaultColWidth="9.140625" defaultRowHeight="15.75"/>
  <cols>
    <col min="1" max="1" width="5.42578125" style="145" customWidth="1"/>
    <col min="2" max="2" width="38" style="77" customWidth="1"/>
    <col min="3" max="3" width="12.42578125" style="77" customWidth="1"/>
    <col min="4" max="4" width="13.85546875" style="77" customWidth="1"/>
    <col min="5" max="5" width="15" style="114" customWidth="1"/>
    <col min="6" max="6" width="13.140625" style="77" customWidth="1"/>
    <col min="7" max="7" width="14.5703125" style="77" customWidth="1"/>
    <col min="8" max="9" width="12.28515625" style="77" customWidth="1"/>
    <col min="10" max="10" width="20.85546875" style="77" customWidth="1"/>
    <col min="11" max="11" width="10.42578125" style="77" bestFit="1" customWidth="1"/>
    <col min="12" max="14" width="9.140625" style="77" customWidth="1"/>
    <col min="15" max="16384" width="9.140625" style="77"/>
  </cols>
  <sheetData>
    <row r="1" spans="1:18" ht="53.45" customHeight="1">
      <c r="A1" s="74"/>
      <c r="B1" s="75"/>
      <c r="C1" s="75"/>
      <c r="D1" s="75"/>
      <c r="E1" s="75"/>
      <c r="F1" s="700" t="s">
        <v>484</v>
      </c>
      <c r="G1" s="700"/>
      <c r="H1" s="700"/>
      <c r="I1" s="700"/>
      <c r="J1" s="76"/>
    </row>
    <row r="2" spans="1:18">
      <c r="A2" s="74"/>
      <c r="B2" s="75"/>
      <c r="C2" s="75"/>
      <c r="D2" s="75"/>
      <c r="E2" s="75"/>
      <c r="F2" s="75"/>
      <c r="G2" s="75"/>
      <c r="H2" s="701"/>
      <c r="I2" s="701"/>
      <c r="J2" s="78"/>
    </row>
    <row r="3" spans="1:18" ht="15.6" customHeight="1">
      <c r="A3" s="74"/>
      <c r="B3" s="75"/>
      <c r="C3" s="75"/>
      <c r="D3" s="75"/>
      <c r="E3" s="75"/>
      <c r="F3" s="75"/>
      <c r="G3" s="75"/>
      <c r="H3" s="702"/>
      <c r="I3" s="702"/>
      <c r="J3" s="78"/>
    </row>
    <row r="4" spans="1:18" ht="17.25">
      <c r="A4" s="74"/>
      <c r="B4" s="703" t="s">
        <v>305</v>
      </c>
      <c r="C4" s="703"/>
      <c r="D4" s="703"/>
      <c r="E4" s="703"/>
      <c r="F4" s="703"/>
      <c r="G4" s="703"/>
      <c r="H4" s="703"/>
      <c r="I4" s="703"/>
      <c r="J4" s="146" t="s">
        <v>306</v>
      </c>
    </row>
    <row r="5" spans="1:18" ht="17.25">
      <c r="A5" s="74"/>
      <c r="B5" s="704" t="s">
        <v>307</v>
      </c>
      <c r="C5" s="704"/>
      <c r="D5" s="704"/>
      <c r="E5" s="704"/>
      <c r="F5" s="704"/>
      <c r="G5" s="704"/>
      <c r="H5" s="704"/>
      <c r="I5" s="704"/>
      <c r="J5" s="146" t="s">
        <v>306</v>
      </c>
    </row>
    <row r="6" spans="1:18" s="78" customFormat="1" ht="17.25">
      <c r="A6" s="154" t="e">
        <f>#REF!</f>
        <v>#REF!</v>
      </c>
      <c r="B6" s="157"/>
      <c r="C6" s="157"/>
      <c r="D6" s="157"/>
      <c r="E6" s="157"/>
      <c r="F6" s="157"/>
      <c r="G6" s="157"/>
      <c r="H6" s="157"/>
      <c r="I6" s="157"/>
      <c r="J6" s="146"/>
    </row>
    <row r="7" spans="1:18" ht="18">
      <c r="A7" s="154" t="e">
        <f>#REF!</f>
        <v>#REF!</v>
      </c>
      <c r="B7" s="155"/>
      <c r="C7" s="155"/>
      <c r="D7" s="155"/>
      <c r="E7" s="156"/>
      <c r="F7" s="155"/>
      <c r="G7" s="155"/>
      <c r="H7" s="155"/>
      <c r="I7" s="155"/>
      <c r="J7" s="78"/>
    </row>
    <row r="8" spans="1:18" thickBot="1">
      <c r="A8" s="46"/>
      <c r="B8" s="75"/>
      <c r="C8" s="75"/>
      <c r="D8" s="75"/>
      <c r="E8" s="79"/>
      <c r="F8" s="75"/>
      <c r="G8" s="75"/>
      <c r="H8" s="75"/>
      <c r="I8" s="75"/>
      <c r="J8" s="78"/>
    </row>
    <row r="9" spans="1:18" ht="53.45" customHeight="1">
      <c r="A9" s="694" t="s">
        <v>4</v>
      </c>
      <c r="B9" s="696" t="s">
        <v>308</v>
      </c>
      <c r="C9" s="698" t="s">
        <v>10</v>
      </c>
      <c r="D9" s="158" t="s">
        <v>486</v>
      </c>
      <c r="E9" s="158" t="s">
        <v>487</v>
      </c>
      <c r="F9" s="698" t="s">
        <v>428</v>
      </c>
      <c r="G9" s="698"/>
      <c r="H9" s="698"/>
      <c r="I9" s="705"/>
      <c r="J9" s="78"/>
    </row>
    <row r="10" spans="1:18" ht="31.5">
      <c r="A10" s="695"/>
      <c r="B10" s="697"/>
      <c r="C10" s="699"/>
      <c r="D10" s="148" t="e">
        <f>#REF!</f>
        <v>#REF!</v>
      </c>
      <c r="E10" s="148" t="e">
        <f>#REF!</f>
        <v>#REF!</v>
      </c>
      <c r="F10" s="80" t="s">
        <v>309</v>
      </c>
      <c r="G10" s="81" t="s">
        <v>310</v>
      </c>
      <c r="H10" s="81" t="s">
        <v>297</v>
      </c>
      <c r="I10" s="82" t="s">
        <v>64</v>
      </c>
      <c r="J10" s="153" t="s">
        <v>485</v>
      </c>
    </row>
    <row r="11" spans="1:18">
      <c r="A11" s="83" t="s">
        <v>311</v>
      </c>
      <c r="B11" s="84">
        <v>2</v>
      </c>
      <c r="C11" s="84">
        <v>3</v>
      </c>
      <c r="D11" s="84">
        <v>4</v>
      </c>
      <c r="E11" s="85">
        <v>5</v>
      </c>
      <c r="F11" s="84">
        <v>6</v>
      </c>
      <c r="G11" s="84">
        <v>7</v>
      </c>
      <c r="H11" s="84">
        <v>8</v>
      </c>
      <c r="I11" s="86">
        <v>9</v>
      </c>
      <c r="K11"/>
      <c r="L11"/>
      <c r="M11"/>
      <c r="N11"/>
      <c r="O11"/>
      <c r="P11"/>
      <c r="Q11"/>
      <c r="R11"/>
    </row>
    <row r="12" spans="1:18">
      <c r="A12" s="87" t="s">
        <v>312</v>
      </c>
      <c r="B12" s="88" t="s">
        <v>313</v>
      </c>
      <c r="C12" s="89" t="s">
        <v>314</v>
      </c>
      <c r="D12" s="147" t="e">
        <f>D13+D14+D15+D16</f>
        <v>#REF!</v>
      </c>
      <c r="E12" s="150" t="e">
        <f t="shared" ref="E12:I12" si="0">E13+E14+E15+E16</f>
        <v>#REF!</v>
      </c>
      <c r="F12" s="150" t="e">
        <f>F13+F14+F15+F16</f>
        <v>#REF!</v>
      </c>
      <c r="G12" s="150" t="e">
        <f>G13+G14+G15+G16</f>
        <v>#REF!</v>
      </c>
      <c r="H12" s="150" t="e">
        <f t="shared" si="0"/>
        <v>#REF!</v>
      </c>
      <c r="I12" s="151" t="e">
        <f t="shared" si="0"/>
        <v>#REF!</v>
      </c>
      <c r="K12"/>
      <c r="L12"/>
      <c r="M12"/>
      <c r="N12"/>
      <c r="O12"/>
      <c r="P12"/>
      <c r="Q12"/>
      <c r="R12"/>
    </row>
    <row r="13" spans="1:18">
      <c r="A13" s="92" t="s">
        <v>5</v>
      </c>
      <c r="B13" s="93" t="s">
        <v>315</v>
      </c>
      <c r="C13" s="89" t="s">
        <v>316</v>
      </c>
      <c r="D13" s="90" t="e">
        <f>#REF!</f>
        <v>#REF!</v>
      </c>
      <c r="E13" s="149" t="e">
        <f>F13+G13+H13+I13</f>
        <v>#REF!</v>
      </c>
      <c r="F13" s="147" t="e">
        <f>#REF!</f>
        <v>#REF!</v>
      </c>
      <c r="G13" s="147" t="e">
        <f>#REF!</f>
        <v>#REF!</v>
      </c>
      <c r="H13" s="147" t="e">
        <f>#REF!</f>
        <v>#REF!</v>
      </c>
      <c r="I13" s="152" t="e">
        <f>#REF!</f>
        <v>#REF!</v>
      </c>
      <c r="J13" s="94" t="s">
        <v>317</v>
      </c>
      <c r="K13"/>
      <c r="L13"/>
      <c r="M13"/>
      <c r="N13"/>
      <c r="O13"/>
      <c r="P13"/>
      <c r="Q13"/>
      <c r="R13"/>
    </row>
    <row r="14" spans="1:18">
      <c r="A14" s="92" t="s">
        <v>6</v>
      </c>
      <c r="B14" s="93" t="s">
        <v>318</v>
      </c>
      <c r="C14" s="89" t="s">
        <v>316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6">
        <v>0</v>
      </c>
      <c r="K14"/>
      <c r="L14"/>
      <c r="M14"/>
      <c r="N14"/>
      <c r="O14"/>
      <c r="P14"/>
      <c r="Q14"/>
      <c r="R14"/>
    </row>
    <row r="15" spans="1:18">
      <c r="A15" s="92" t="s">
        <v>19</v>
      </c>
      <c r="B15" s="93" t="s">
        <v>319</v>
      </c>
      <c r="C15" s="89" t="s">
        <v>316</v>
      </c>
      <c r="D15" s="90">
        <v>0</v>
      </c>
      <c r="E15" s="90">
        <v>0</v>
      </c>
      <c r="F15" s="90">
        <v>0</v>
      </c>
      <c r="G15" s="90">
        <v>0</v>
      </c>
      <c r="H15" s="90">
        <v>0</v>
      </c>
      <c r="I15" s="91">
        <v>0</v>
      </c>
      <c r="K15"/>
      <c r="L15"/>
      <c r="M15"/>
      <c r="N15"/>
      <c r="O15"/>
      <c r="P15"/>
      <c r="Q15"/>
      <c r="R15"/>
    </row>
    <row r="16" spans="1:18">
      <c r="A16" s="92" t="s">
        <v>24</v>
      </c>
      <c r="B16" s="93" t="s">
        <v>320</v>
      </c>
      <c r="C16" s="89" t="s">
        <v>316</v>
      </c>
      <c r="D16" s="90">
        <v>0</v>
      </c>
      <c r="E16" s="90">
        <v>0</v>
      </c>
      <c r="F16" s="90">
        <v>0</v>
      </c>
      <c r="G16" s="90">
        <v>0</v>
      </c>
      <c r="H16" s="90">
        <v>0</v>
      </c>
      <c r="I16" s="91">
        <v>0</v>
      </c>
      <c r="K16"/>
      <c r="L16"/>
      <c r="M16"/>
      <c r="N16"/>
      <c r="O16"/>
      <c r="P16"/>
      <c r="Q16"/>
      <c r="R16"/>
    </row>
    <row r="17" spans="1:19" ht="31.5">
      <c r="A17" s="87" t="s">
        <v>321</v>
      </c>
      <c r="B17" s="88" t="s">
        <v>322</v>
      </c>
      <c r="C17" s="89" t="s">
        <v>323</v>
      </c>
      <c r="D17" s="161" t="e">
        <f>D19+D20+D21+D22</f>
        <v>#REF!</v>
      </c>
      <c r="E17" s="161" t="e">
        <f t="shared" ref="E17:I17" si="1">E19+E20+E21+E22</f>
        <v>#REF!</v>
      </c>
      <c r="F17" s="160" t="e">
        <f>F19+F20+F21</f>
        <v>#REF!</v>
      </c>
      <c r="G17" s="160" t="e">
        <f t="shared" si="1"/>
        <v>#REF!</v>
      </c>
      <c r="H17" s="160" t="e">
        <f t="shared" si="1"/>
        <v>#REF!</v>
      </c>
      <c r="I17" s="160" t="e">
        <f t="shared" si="1"/>
        <v>#REF!</v>
      </c>
      <c r="K17"/>
      <c r="L17"/>
      <c r="M17"/>
      <c r="N17"/>
      <c r="O17"/>
      <c r="P17"/>
      <c r="Q17"/>
      <c r="R17"/>
    </row>
    <row r="18" spans="1:19" ht="18" customHeight="1">
      <c r="A18" s="92"/>
      <c r="B18" s="93" t="s">
        <v>324</v>
      </c>
      <c r="C18" s="684" t="s">
        <v>296</v>
      </c>
      <c r="D18" s="684"/>
      <c r="E18" s="684"/>
      <c r="F18" s="684"/>
      <c r="G18" s="684"/>
      <c r="H18" s="684"/>
      <c r="I18" s="685"/>
      <c r="K18"/>
      <c r="L18"/>
      <c r="M18"/>
      <c r="N18"/>
      <c r="O18"/>
      <c r="P18"/>
      <c r="Q18"/>
      <c r="R18"/>
      <c r="S18" s="99"/>
    </row>
    <row r="19" spans="1:19">
      <c r="A19" s="92" t="s">
        <v>7</v>
      </c>
      <c r="B19" s="93" t="s">
        <v>315</v>
      </c>
      <c r="C19" s="89" t="s">
        <v>316</v>
      </c>
      <c r="D19" s="147" t="e">
        <f>#REF!/1000</f>
        <v>#REF!</v>
      </c>
      <c r="E19" s="149" t="e">
        <f>F19+G19+H19+I19</f>
        <v>#REF!</v>
      </c>
      <c r="F19" s="147" t="e">
        <f>#REF!/1000</f>
        <v>#REF!</v>
      </c>
      <c r="G19" s="147" t="e">
        <f>#REF!/1000</f>
        <v>#REF!</v>
      </c>
      <c r="H19" s="147" t="e">
        <f>#REF!/1000</f>
        <v>#REF!</v>
      </c>
      <c r="I19" s="152" t="e">
        <f>#REF!/1000</f>
        <v>#REF!</v>
      </c>
      <c r="K19"/>
      <c r="L19"/>
      <c r="M19"/>
      <c r="N19"/>
      <c r="O19"/>
      <c r="P19"/>
      <c r="Q19"/>
      <c r="R19"/>
      <c r="S19" s="99"/>
    </row>
    <row r="20" spans="1:19">
      <c r="A20" s="92" t="s">
        <v>8</v>
      </c>
      <c r="B20" s="93" t="s">
        <v>325</v>
      </c>
      <c r="C20" s="89" t="s">
        <v>316</v>
      </c>
      <c r="D20" s="97">
        <v>0</v>
      </c>
      <c r="E20" s="97">
        <v>0</v>
      </c>
      <c r="F20" s="97">
        <v>0</v>
      </c>
      <c r="G20" s="97">
        <v>0</v>
      </c>
      <c r="H20" s="97">
        <v>0</v>
      </c>
      <c r="I20" s="98">
        <v>0</v>
      </c>
      <c r="K20"/>
      <c r="L20"/>
      <c r="M20"/>
      <c r="N20"/>
      <c r="O20"/>
      <c r="P20"/>
      <c r="Q20"/>
      <c r="R20"/>
      <c r="S20" s="99"/>
    </row>
    <row r="21" spans="1:19">
      <c r="A21" s="92" t="s">
        <v>30</v>
      </c>
      <c r="B21" s="93" t="s">
        <v>326</v>
      </c>
      <c r="C21" s="89" t="s">
        <v>316</v>
      </c>
      <c r="D21" s="97">
        <v>0</v>
      </c>
      <c r="E21" s="97">
        <v>0</v>
      </c>
      <c r="F21" s="97">
        <v>0</v>
      </c>
      <c r="G21" s="97">
        <v>0</v>
      </c>
      <c r="H21" s="97">
        <v>0</v>
      </c>
      <c r="I21" s="98">
        <v>0</v>
      </c>
    </row>
    <row r="22" spans="1:19">
      <c r="A22" s="92" t="s">
        <v>327</v>
      </c>
      <c r="B22" s="93" t="s">
        <v>320</v>
      </c>
      <c r="C22" s="89" t="s">
        <v>316</v>
      </c>
      <c r="D22" s="97">
        <v>0</v>
      </c>
      <c r="E22" s="97">
        <v>0</v>
      </c>
      <c r="F22" s="97" t="s">
        <v>328</v>
      </c>
      <c r="G22" s="97">
        <v>0</v>
      </c>
      <c r="H22" s="97">
        <v>0</v>
      </c>
      <c r="I22" s="98">
        <v>0</v>
      </c>
    </row>
    <row r="23" spans="1:19" ht="63">
      <c r="A23" s="87" t="s">
        <v>169</v>
      </c>
      <c r="B23" s="88" t="s">
        <v>329</v>
      </c>
      <c r="C23" s="89" t="s">
        <v>316</v>
      </c>
      <c r="D23" s="175" t="e">
        <f>#REF!/1000</f>
        <v>#REF!</v>
      </c>
      <c r="E23" s="183" t="e">
        <f>#REF!/1000</f>
        <v>#REF!</v>
      </c>
      <c r="F23" s="100" t="e">
        <f>F25-F17-F26</f>
        <v>#REF!</v>
      </c>
      <c r="G23" s="100" t="e">
        <f t="shared" ref="G23:H23" si="2">G25-G17-G26</f>
        <v>#REF!</v>
      </c>
      <c r="H23" s="100" t="e">
        <f t="shared" si="2"/>
        <v>#REF!</v>
      </c>
      <c r="I23" s="101" t="e">
        <f>I25-I17-I26</f>
        <v>#REF!</v>
      </c>
      <c r="J23" s="182" t="s">
        <v>492</v>
      </c>
      <c r="K23" s="102"/>
    </row>
    <row r="24" spans="1:19">
      <c r="A24" s="87" t="s">
        <v>175</v>
      </c>
      <c r="B24" s="88" t="s">
        <v>330</v>
      </c>
      <c r="C24" s="89" t="s">
        <v>316</v>
      </c>
      <c r="D24" s="97">
        <v>0</v>
      </c>
      <c r="E24" s="103">
        <v>0</v>
      </c>
      <c r="F24" s="100">
        <v>0</v>
      </c>
      <c r="G24" s="100">
        <v>0</v>
      </c>
      <c r="H24" s="100">
        <v>0</v>
      </c>
      <c r="I24" s="101">
        <v>0</v>
      </c>
      <c r="J24" s="102"/>
      <c r="K24" s="102"/>
    </row>
    <row r="25" spans="1:19" ht="31.5">
      <c r="A25" s="87" t="s">
        <v>177</v>
      </c>
      <c r="B25" s="88" t="s">
        <v>331</v>
      </c>
      <c r="C25" s="89" t="s">
        <v>316</v>
      </c>
      <c r="D25" s="160" t="e">
        <f>D17+D23+D26</f>
        <v>#REF!</v>
      </c>
      <c r="E25" s="160" t="e">
        <f>E17+E23+E26</f>
        <v>#REF!</v>
      </c>
      <c r="F25" s="162" t="e">
        <f>#REF!/1000</f>
        <v>#REF!</v>
      </c>
      <c r="G25" s="162" t="e">
        <f>#REF!/1000</f>
        <v>#REF!</v>
      </c>
      <c r="H25" s="162" t="e">
        <f>#REF!/1000</f>
        <v>#REF!</v>
      </c>
      <c r="I25" s="163" t="e">
        <f>#REF!/1000</f>
        <v>#REF!</v>
      </c>
      <c r="J25" s="102"/>
      <c r="K25" s="102"/>
    </row>
    <row r="26" spans="1:19" ht="31.5">
      <c r="A26" s="87" t="s">
        <v>178</v>
      </c>
      <c r="B26" s="88" t="s">
        <v>332</v>
      </c>
      <c r="C26" s="89" t="s">
        <v>316</v>
      </c>
      <c r="D26" s="162"/>
      <c r="E26" s="162"/>
      <c r="F26" s="100" t="e">
        <f>E26*(F25/E25)</f>
        <v>#REF!</v>
      </c>
      <c r="G26" s="100" t="e">
        <f>E26*(G25/E25)</f>
        <v>#REF!</v>
      </c>
      <c r="H26" s="100" t="e">
        <f>E26*(H25/E25)</f>
        <v>#REF!</v>
      </c>
      <c r="I26" s="101" t="e">
        <f>E26*(I25/E25)</f>
        <v>#REF!</v>
      </c>
      <c r="J26" s="102" t="e">
        <f>#REF!</f>
        <v>#REF!</v>
      </c>
      <c r="K26" s="102" t="e">
        <f>#REF!</f>
        <v>#REF!</v>
      </c>
      <c r="L26" s="102" t="e">
        <f>#REF!</f>
        <v>#REF!</v>
      </c>
      <c r="M26" s="102" t="e">
        <f>#REF!</f>
        <v>#REF!</v>
      </c>
    </row>
    <row r="27" spans="1:19" ht="47.25">
      <c r="A27" s="87" t="s">
        <v>179</v>
      </c>
      <c r="B27" s="88" t="s">
        <v>333</v>
      </c>
      <c r="C27" s="89" t="s">
        <v>316</v>
      </c>
      <c r="D27" s="160" t="e">
        <f>D17</f>
        <v>#REF!</v>
      </c>
      <c r="E27" s="160" t="e">
        <f>E17</f>
        <v>#REF!</v>
      </c>
      <c r="F27" s="160" t="e">
        <f t="shared" ref="F27:I27" si="3">F17</f>
        <v>#REF!</v>
      </c>
      <c r="G27" s="160" t="e">
        <f t="shared" si="3"/>
        <v>#REF!</v>
      </c>
      <c r="H27" s="160" t="e">
        <f t="shared" si="3"/>
        <v>#REF!</v>
      </c>
      <c r="I27" s="164" t="e">
        <f t="shared" si="3"/>
        <v>#REF!</v>
      </c>
      <c r="J27" s="102" t="e">
        <f>F26-J26</f>
        <v>#REF!</v>
      </c>
      <c r="K27" s="102" t="e">
        <f t="shared" ref="K27:M27" si="4">G26-K26</f>
        <v>#REF!</v>
      </c>
      <c r="L27" s="102" t="e">
        <f t="shared" si="4"/>
        <v>#REF!</v>
      </c>
      <c r="M27" s="102" t="e">
        <f t="shared" si="4"/>
        <v>#REF!</v>
      </c>
    </row>
    <row r="28" spans="1:19" ht="31.5">
      <c r="A28" s="87" t="s">
        <v>181</v>
      </c>
      <c r="B28" s="88" t="s">
        <v>334</v>
      </c>
      <c r="C28" s="89" t="s">
        <v>316</v>
      </c>
      <c r="D28" s="159" t="e">
        <f>D25/(100%-2.2%)</f>
        <v>#REF!</v>
      </c>
      <c r="E28" s="159" t="e">
        <f t="shared" ref="E28:I28" si="5">E25/(100%-2.2%)</f>
        <v>#REF!</v>
      </c>
      <c r="F28" s="159" t="e">
        <f t="shared" si="5"/>
        <v>#REF!</v>
      </c>
      <c r="G28" s="159" t="e">
        <f t="shared" si="5"/>
        <v>#REF!</v>
      </c>
      <c r="H28" s="159" t="e">
        <f t="shared" si="5"/>
        <v>#REF!</v>
      </c>
      <c r="I28" s="165" t="e">
        <f t="shared" si="5"/>
        <v>#REF!</v>
      </c>
      <c r="K28" s="102"/>
    </row>
    <row r="29" spans="1:19" ht="31.5">
      <c r="A29" s="87" t="s">
        <v>78</v>
      </c>
      <c r="B29" s="104" t="s">
        <v>335</v>
      </c>
      <c r="C29" s="686" t="s">
        <v>296</v>
      </c>
      <c r="D29" s="687"/>
      <c r="E29" s="687"/>
      <c r="F29" s="687"/>
      <c r="G29" s="687"/>
      <c r="H29" s="687"/>
      <c r="I29" s="688"/>
    </row>
    <row r="30" spans="1:19" ht="31.5">
      <c r="A30" s="92" t="s">
        <v>63</v>
      </c>
      <c r="B30" s="105" t="s">
        <v>336</v>
      </c>
      <c r="C30" s="181" t="s">
        <v>337</v>
      </c>
      <c r="D30" s="107"/>
      <c r="E30" s="103" t="e">
        <f>F30+G30+H30+I30</f>
        <v>#REF!</v>
      </c>
      <c r="F30" s="97" t="e">
        <f>#REF!/1000</f>
        <v>#REF!</v>
      </c>
      <c r="G30" s="97" t="e">
        <f>#REF!/1000</f>
        <v>#REF!</v>
      </c>
      <c r="H30" s="97" t="e">
        <f>#REF!/1000</f>
        <v>#REF!</v>
      </c>
      <c r="I30" s="98" t="e">
        <f>#REF!/1000</f>
        <v>#REF!</v>
      </c>
      <c r="J30" s="182" t="s">
        <v>491</v>
      </c>
    </row>
    <row r="31" spans="1:19">
      <c r="A31" s="92" t="s">
        <v>79</v>
      </c>
      <c r="B31" s="105" t="s">
        <v>338</v>
      </c>
      <c r="C31" s="106" t="s">
        <v>339</v>
      </c>
      <c r="D31" s="103">
        <v>0</v>
      </c>
      <c r="E31" s="103">
        <v>0</v>
      </c>
      <c r="F31" s="103">
        <v>0</v>
      </c>
      <c r="G31" s="103">
        <v>0</v>
      </c>
      <c r="H31" s="103">
        <v>0</v>
      </c>
      <c r="I31" s="108">
        <v>0</v>
      </c>
    </row>
    <row r="32" spans="1:19">
      <c r="A32" s="92" t="s">
        <v>130</v>
      </c>
      <c r="B32" s="109" t="s">
        <v>340</v>
      </c>
      <c r="C32" s="89" t="s">
        <v>316</v>
      </c>
      <c r="D32" s="103">
        <v>0</v>
      </c>
      <c r="E32" s="103">
        <v>0</v>
      </c>
      <c r="F32" s="103">
        <v>0</v>
      </c>
      <c r="G32" s="103">
        <v>0</v>
      </c>
      <c r="H32" s="103">
        <v>0</v>
      </c>
      <c r="I32" s="108">
        <v>0</v>
      </c>
    </row>
    <row r="33" spans="1:9">
      <c r="A33" s="92" t="s">
        <v>341</v>
      </c>
      <c r="B33" s="105" t="s">
        <v>342</v>
      </c>
      <c r="C33" s="89" t="s">
        <v>316</v>
      </c>
      <c r="D33" s="103">
        <v>0</v>
      </c>
      <c r="E33" s="103">
        <v>0</v>
      </c>
      <c r="F33" s="103">
        <v>0</v>
      </c>
      <c r="G33" s="103">
        <v>0</v>
      </c>
      <c r="H33" s="103">
        <v>0</v>
      </c>
      <c r="I33" s="108">
        <v>0</v>
      </c>
    </row>
    <row r="34" spans="1:9" ht="31.5">
      <c r="A34" s="87" t="s">
        <v>183</v>
      </c>
      <c r="B34" s="88" t="s">
        <v>343</v>
      </c>
      <c r="C34" s="89" t="s">
        <v>339</v>
      </c>
      <c r="D34" s="97" t="e">
        <f>D35*D25/1000</f>
        <v>#REF!</v>
      </c>
      <c r="E34" s="97" t="e">
        <f t="shared" ref="E34:I34" si="6">E35*E25/1000</f>
        <v>#REF!</v>
      </c>
      <c r="F34" s="97" t="e">
        <f t="shared" si="6"/>
        <v>#REF!</v>
      </c>
      <c r="G34" s="97" t="e">
        <f t="shared" si="6"/>
        <v>#REF!</v>
      </c>
      <c r="H34" s="97" t="e">
        <f t="shared" si="6"/>
        <v>#REF!</v>
      </c>
      <c r="I34" s="98" t="e">
        <f t="shared" si="6"/>
        <v>#REF!</v>
      </c>
    </row>
    <row r="35" spans="1:9" ht="31.5">
      <c r="A35" s="87" t="s">
        <v>186</v>
      </c>
      <c r="B35" s="88" t="s">
        <v>344</v>
      </c>
      <c r="C35" s="89" t="s">
        <v>345</v>
      </c>
      <c r="D35" s="110"/>
      <c r="E35" s="103"/>
      <c r="F35" s="97">
        <f>E35</f>
        <v>0</v>
      </c>
      <c r="G35" s="97">
        <f t="shared" ref="G35:I35" si="7">F35</f>
        <v>0</v>
      </c>
      <c r="H35" s="97">
        <f t="shared" si="7"/>
        <v>0</v>
      </c>
      <c r="I35" s="98">
        <f t="shared" si="7"/>
        <v>0</v>
      </c>
    </row>
    <row r="36" spans="1:9" ht="31.5" hidden="1">
      <c r="A36" s="87" t="s">
        <v>196</v>
      </c>
      <c r="B36" s="88" t="s">
        <v>346</v>
      </c>
      <c r="C36" s="89" t="s">
        <v>345</v>
      </c>
      <c r="D36" s="89"/>
      <c r="E36" s="106"/>
      <c r="F36" s="89"/>
      <c r="G36" s="89"/>
      <c r="H36" s="89"/>
      <c r="I36" s="111"/>
    </row>
    <row r="37" spans="1:9" ht="31.5">
      <c r="A37" s="87" t="s">
        <v>196</v>
      </c>
      <c r="B37" s="88" t="s">
        <v>347</v>
      </c>
      <c r="C37" s="89" t="s">
        <v>348</v>
      </c>
      <c r="D37" s="166"/>
      <c r="E37" s="167"/>
      <c r="F37" s="100" t="s">
        <v>328</v>
      </c>
      <c r="G37" s="100" t="s">
        <v>328</v>
      </c>
      <c r="H37" s="100" t="s">
        <v>101</v>
      </c>
      <c r="I37" s="101" t="s">
        <v>328</v>
      </c>
    </row>
    <row r="38" spans="1:9" ht="31.5">
      <c r="A38" s="87" t="s">
        <v>198</v>
      </c>
      <c r="B38" s="112" t="s">
        <v>349</v>
      </c>
      <c r="C38" s="89" t="s">
        <v>350</v>
      </c>
      <c r="D38" s="167" t="e">
        <f>D37/D25</f>
        <v>#REF!</v>
      </c>
      <c r="E38" s="167" t="e">
        <f t="shared" ref="E38" si="8">E37/E25</f>
        <v>#REF!</v>
      </c>
      <c r="F38" s="100" t="s">
        <v>328</v>
      </c>
      <c r="G38" s="100" t="s">
        <v>328</v>
      </c>
      <c r="H38" s="100" t="s">
        <v>101</v>
      </c>
      <c r="I38" s="101" t="s">
        <v>328</v>
      </c>
    </row>
    <row r="39" spans="1:9" ht="31.5">
      <c r="A39" s="87" t="s">
        <v>200</v>
      </c>
      <c r="B39" s="88" t="s">
        <v>351</v>
      </c>
      <c r="C39" s="89" t="s">
        <v>352</v>
      </c>
      <c r="D39" s="167"/>
      <c r="E39" s="168"/>
      <c r="F39" s="100" t="s">
        <v>328</v>
      </c>
      <c r="G39" s="100" t="s">
        <v>328</v>
      </c>
      <c r="H39" s="100" t="s">
        <v>101</v>
      </c>
      <c r="I39" s="101" t="s">
        <v>328</v>
      </c>
    </row>
    <row r="40" spans="1:9" s="114" customFormat="1" ht="47.25">
      <c r="A40" s="113" t="s">
        <v>202</v>
      </c>
      <c r="B40" s="104" t="s">
        <v>353</v>
      </c>
      <c r="C40" s="106" t="s">
        <v>348</v>
      </c>
      <c r="D40" s="103">
        <v>0</v>
      </c>
      <c r="E40" s="103">
        <v>0</v>
      </c>
      <c r="F40" s="103">
        <v>0</v>
      </c>
      <c r="G40" s="103">
        <v>0</v>
      </c>
      <c r="H40" s="103">
        <v>0</v>
      </c>
      <c r="I40" s="108">
        <v>0</v>
      </c>
    </row>
    <row r="41" spans="1:9" ht="31.5">
      <c r="A41" s="87" t="s">
        <v>212</v>
      </c>
      <c r="B41" s="88" t="s">
        <v>354</v>
      </c>
      <c r="C41" s="89" t="s">
        <v>355</v>
      </c>
      <c r="D41" s="170">
        <v>141</v>
      </c>
      <c r="E41" s="169" t="e">
        <f>#REF!</f>
        <v>#REF!</v>
      </c>
      <c r="F41" s="171" t="e">
        <f>E41</f>
        <v>#REF!</v>
      </c>
      <c r="G41" s="171" t="e">
        <f>E41</f>
        <v>#REF!</v>
      </c>
      <c r="H41" s="171" t="e">
        <f>E41</f>
        <v>#REF!</v>
      </c>
      <c r="I41" s="172" t="e">
        <f>E41</f>
        <v>#REF!</v>
      </c>
    </row>
    <row r="42" spans="1:9" ht="31.5">
      <c r="A42" s="87" t="s">
        <v>221</v>
      </c>
      <c r="B42" s="88" t="s">
        <v>356</v>
      </c>
      <c r="C42" s="89" t="s">
        <v>316</v>
      </c>
      <c r="D42" s="173">
        <f>365-D41</f>
        <v>224</v>
      </c>
      <c r="E42" s="173" t="e">
        <f>365-E41</f>
        <v>#REF!</v>
      </c>
      <c r="F42" s="173" t="e">
        <f t="shared" ref="F42:I42" si="9">365-F41</f>
        <v>#REF!</v>
      </c>
      <c r="G42" s="173" t="e">
        <f t="shared" si="9"/>
        <v>#REF!</v>
      </c>
      <c r="H42" s="173" t="e">
        <f t="shared" si="9"/>
        <v>#REF!</v>
      </c>
      <c r="I42" s="174" t="e">
        <f t="shared" si="9"/>
        <v>#REF!</v>
      </c>
    </row>
    <row r="43" spans="1:9" ht="47.25">
      <c r="A43" s="87" t="s">
        <v>220</v>
      </c>
      <c r="B43" s="88" t="s">
        <v>357</v>
      </c>
      <c r="C43" s="89" t="s">
        <v>358</v>
      </c>
      <c r="D43" s="89"/>
      <c r="E43" s="106">
        <f>D43</f>
        <v>0</v>
      </c>
      <c r="F43" s="106">
        <f t="shared" ref="F43:I43" si="10">E43</f>
        <v>0</v>
      </c>
      <c r="G43" s="106">
        <f t="shared" si="10"/>
        <v>0</v>
      </c>
      <c r="H43" s="106">
        <f t="shared" si="10"/>
        <v>0</v>
      </c>
      <c r="I43" s="116">
        <f t="shared" si="10"/>
        <v>0</v>
      </c>
    </row>
    <row r="44" spans="1:9" ht="47.25">
      <c r="A44" s="87" t="s">
        <v>221</v>
      </c>
      <c r="B44" s="88" t="s">
        <v>359</v>
      </c>
      <c r="C44" s="89" t="s">
        <v>316</v>
      </c>
      <c r="D44" s="170">
        <v>2.6</v>
      </c>
      <c r="E44" s="167" t="e">
        <f>#REF!</f>
        <v>#REF!</v>
      </c>
      <c r="F44" s="106" t="s">
        <v>328</v>
      </c>
      <c r="G44" s="106" t="s">
        <v>328</v>
      </c>
      <c r="H44" s="106" t="s">
        <v>101</v>
      </c>
      <c r="I44" s="116" t="s">
        <v>328</v>
      </c>
    </row>
    <row r="45" spans="1:9" ht="47.25">
      <c r="A45" s="87" t="s">
        <v>231</v>
      </c>
      <c r="B45" s="88" t="s">
        <v>360</v>
      </c>
      <c r="C45" s="89" t="s">
        <v>316</v>
      </c>
      <c r="D45" s="89"/>
      <c r="E45" s="106">
        <f>D45</f>
        <v>0</v>
      </c>
      <c r="F45" s="106" t="s">
        <v>328</v>
      </c>
      <c r="G45" s="106" t="s">
        <v>328</v>
      </c>
      <c r="H45" s="106" t="s">
        <v>101</v>
      </c>
      <c r="I45" s="116" t="s">
        <v>328</v>
      </c>
    </row>
    <row r="46" spans="1:9" ht="47.25" hidden="1">
      <c r="A46" s="87" t="s">
        <v>236</v>
      </c>
      <c r="B46" s="88" t="s">
        <v>361</v>
      </c>
      <c r="C46" s="89" t="s">
        <v>316</v>
      </c>
      <c r="D46" s="89"/>
      <c r="E46" s="106" t="s">
        <v>296</v>
      </c>
      <c r="F46" s="89" t="s">
        <v>296</v>
      </c>
      <c r="G46" s="89" t="s">
        <v>296</v>
      </c>
      <c r="H46" s="89"/>
      <c r="I46" s="111" t="s">
        <v>296</v>
      </c>
    </row>
    <row r="47" spans="1:9" ht="47.25" hidden="1">
      <c r="A47" s="87" t="s">
        <v>238</v>
      </c>
      <c r="B47" s="88" t="s">
        <v>362</v>
      </c>
      <c r="C47" s="89" t="s">
        <v>296</v>
      </c>
      <c r="D47" s="89"/>
      <c r="E47" s="106" t="s">
        <v>296</v>
      </c>
      <c r="F47" s="89" t="s">
        <v>296</v>
      </c>
      <c r="G47" s="89" t="s">
        <v>296</v>
      </c>
      <c r="H47" s="89"/>
      <c r="I47" s="111" t="s">
        <v>296</v>
      </c>
    </row>
    <row r="48" spans="1:9" hidden="1">
      <c r="A48" s="92" t="s">
        <v>363</v>
      </c>
      <c r="B48" s="93" t="s">
        <v>364</v>
      </c>
      <c r="C48" s="89" t="s">
        <v>365</v>
      </c>
      <c r="D48" s="89">
        <v>0</v>
      </c>
      <c r="E48" s="89">
        <v>0</v>
      </c>
      <c r="F48" s="89">
        <v>0</v>
      </c>
      <c r="G48" s="89">
        <v>0</v>
      </c>
      <c r="H48" s="89">
        <v>0</v>
      </c>
      <c r="I48" s="111">
        <v>0</v>
      </c>
    </row>
    <row r="49" spans="1:19" hidden="1">
      <c r="A49" s="92" t="s">
        <v>366</v>
      </c>
      <c r="B49" s="93" t="s">
        <v>367</v>
      </c>
      <c r="C49" s="89" t="s">
        <v>355</v>
      </c>
      <c r="D49" s="89">
        <v>0</v>
      </c>
      <c r="E49" s="89">
        <v>0</v>
      </c>
      <c r="F49" s="89">
        <v>0</v>
      </c>
      <c r="G49" s="89">
        <v>0</v>
      </c>
      <c r="H49" s="89">
        <v>0</v>
      </c>
      <c r="I49" s="111">
        <v>0</v>
      </c>
    </row>
    <row r="50" spans="1:19" hidden="1">
      <c r="A50" s="92" t="s">
        <v>368</v>
      </c>
      <c r="B50" s="93" t="s">
        <v>369</v>
      </c>
      <c r="C50" s="89" t="s">
        <v>370</v>
      </c>
      <c r="D50" s="89">
        <v>0</v>
      </c>
      <c r="E50" s="89">
        <v>0</v>
      </c>
      <c r="F50" s="89">
        <v>0</v>
      </c>
      <c r="G50" s="89">
        <v>0</v>
      </c>
      <c r="H50" s="89">
        <v>0</v>
      </c>
      <c r="I50" s="111">
        <v>0</v>
      </c>
    </row>
    <row r="51" spans="1:19" ht="31.5" hidden="1">
      <c r="A51" s="87" t="s">
        <v>239</v>
      </c>
      <c r="B51" s="88" t="s">
        <v>371</v>
      </c>
      <c r="C51" s="89" t="s">
        <v>372</v>
      </c>
      <c r="D51" s="89">
        <v>0</v>
      </c>
      <c r="E51" s="89">
        <v>0</v>
      </c>
      <c r="F51" s="89">
        <v>0</v>
      </c>
      <c r="G51" s="89">
        <v>0</v>
      </c>
      <c r="H51" s="89">
        <v>0</v>
      </c>
      <c r="I51" s="111">
        <v>0</v>
      </c>
    </row>
    <row r="52" spans="1:19" ht="31.5" hidden="1">
      <c r="A52" s="87" t="s">
        <v>240</v>
      </c>
      <c r="B52" s="88" t="s">
        <v>373</v>
      </c>
      <c r="C52" s="89" t="s">
        <v>374</v>
      </c>
      <c r="D52" s="89">
        <v>0</v>
      </c>
      <c r="E52" s="89">
        <v>0</v>
      </c>
      <c r="F52" s="89">
        <v>0</v>
      </c>
      <c r="G52" s="89">
        <v>0</v>
      </c>
      <c r="H52" s="89">
        <v>0</v>
      </c>
      <c r="I52" s="111">
        <v>0</v>
      </c>
    </row>
    <row r="53" spans="1:19" ht="31.5" hidden="1">
      <c r="A53" s="87" t="s">
        <v>242</v>
      </c>
      <c r="B53" s="88" t="s">
        <v>375</v>
      </c>
      <c r="C53" s="89" t="s">
        <v>296</v>
      </c>
      <c r="D53" s="89">
        <v>0</v>
      </c>
      <c r="E53" s="89">
        <v>0</v>
      </c>
      <c r="F53" s="89">
        <v>0</v>
      </c>
      <c r="G53" s="89">
        <v>0</v>
      </c>
      <c r="H53" s="89">
        <v>0</v>
      </c>
      <c r="I53" s="111">
        <v>0</v>
      </c>
    </row>
    <row r="54" spans="1:19" hidden="1">
      <c r="A54" s="92" t="s">
        <v>376</v>
      </c>
      <c r="B54" s="109" t="s">
        <v>377</v>
      </c>
      <c r="C54" s="89" t="s">
        <v>358</v>
      </c>
      <c r="D54" s="89">
        <v>0</v>
      </c>
      <c r="E54" s="89">
        <v>0</v>
      </c>
      <c r="F54" s="89">
        <v>0</v>
      </c>
      <c r="G54" s="89">
        <v>0</v>
      </c>
      <c r="H54" s="89">
        <v>0</v>
      </c>
      <c r="I54" s="111">
        <v>0</v>
      </c>
    </row>
    <row r="55" spans="1:19" hidden="1">
      <c r="A55" s="92" t="s">
        <v>378</v>
      </c>
      <c r="B55" s="109" t="s">
        <v>379</v>
      </c>
      <c r="C55" s="89" t="s">
        <v>316</v>
      </c>
      <c r="D55" s="89">
        <v>0</v>
      </c>
      <c r="E55" s="89">
        <v>0</v>
      </c>
      <c r="F55" s="89">
        <v>0</v>
      </c>
      <c r="G55" s="89">
        <v>0</v>
      </c>
      <c r="H55" s="89">
        <v>0</v>
      </c>
      <c r="I55" s="111">
        <v>0</v>
      </c>
    </row>
    <row r="56" spans="1:19" ht="31.5">
      <c r="A56" s="87" t="s">
        <v>233</v>
      </c>
      <c r="B56" s="88" t="s">
        <v>380</v>
      </c>
      <c r="C56" s="89" t="s">
        <v>296</v>
      </c>
      <c r="D56" s="89"/>
      <c r="E56" s="106"/>
      <c r="F56" s="106" t="s">
        <v>328</v>
      </c>
      <c r="G56" s="106" t="s">
        <v>328</v>
      </c>
      <c r="H56" s="106" t="s">
        <v>101</v>
      </c>
      <c r="I56" s="116" t="s">
        <v>328</v>
      </c>
    </row>
    <row r="57" spans="1:19" ht="47.25">
      <c r="A57" s="92" t="s">
        <v>381</v>
      </c>
      <c r="B57" s="109" t="s">
        <v>336</v>
      </c>
      <c r="C57" s="89" t="s">
        <v>382</v>
      </c>
      <c r="D57" s="180" t="e">
        <f>#REF!</f>
        <v>#REF!</v>
      </c>
      <c r="E57" s="180" t="e">
        <f>#REF!</f>
        <v>#REF!</v>
      </c>
      <c r="F57" s="106" t="s">
        <v>328</v>
      </c>
      <c r="G57" s="106" t="s">
        <v>328</v>
      </c>
      <c r="H57" s="106" t="s">
        <v>101</v>
      </c>
      <c r="I57" s="116" t="s">
        <v>328</v>
      </c>
      <c r="J57" s="179" t="s">
        <v>490</v>
      </c>
    </row>
    <row r="58" spans="1:19">
      <c r="A58" s="92" t="s">
        <v>383</v>
      </c>
      <c r="B58" s="109" t="s">
        <v>338</v>
      </c>
      <c r="C58" s="89" t="s">
        <v>316</v>
      </c>
      <c r="D58" s="89">
        <v>0</v>
      </c>
      <c r="E58" s="106">
        <v>0</v>
      </c>
      <c r="F58" s="106" t="s">
        <v>328</v>
      </c>
      <c r="G58" s="106" t="s">
        <v>328</v>
      </c>
      <c r="H58" s="106" t="s">
        <v>101</v>
      </c>
      <c r="I58" s="116" t="s">
        <v>328</v>
      </c>
    </row>
    <row r="59" spans="1:19">
      <c r="A59" s="92" t="s">
        <v>384</v>
      </c>
      <c r="B59" s="109" t="s">
        <v>340</v>
      </c>
      <c r="C59" s="89" t="s">
        <v>316</v>
      </c>
      <c r="D59" s="89">
        <v>0</v>
      </c>
      <c r="E59" s="106">
        <v>0</v>
      </c>
      <c r="F59" s="106" t="s">
        <v>328</v>
      </c>
      <c r="G59" s="106" t="s">
        <v>328</v>
      </c>
      <c r="H59" s="106" t="s">
        <v>328</v>
      </c>
      <c r="I59" s="116" t="s">
        <v>328</v>
      </c>
    </row>
    <row r="60" spans="1:19">
      <c r="A60" s="92" t="s">
        <v>385</v>
      </c>
      <c r="B60" s="109" t="s">
        <v>342</v>
      </c>
      <c r="C60" s="89" t="s">
        <v>316</v>
      </c>
      <c r="D60" s="89">
        <v>0</v>
      </c>
      <c r="E60" s="106">
        <v>0</v>
      </c>
      <c r="F60" s="106" t="s">
        <v>328</v>
      </c>
      <c r="G60" s="106" t="s">
        <v>328</v>
      </c>
      <c r="H60" s="106" t="s">
        <v>328</v>
      </c>
      <c r="I60" s="116" t="s">
        <v>328</v>
      </c>
    </row>
    <row r="61" spans="1:19" ht="47.25" customHeight="1">
      <c r="A61" s="92" t="s">
        <v>234</v>
      </c>
      <c r="B61" s="88" t="s">
        <v>386</v>
      </c>
      <c r="C61" s="689" t="s">
        <v>387</v>
      </c>
      <c r="D61" s="176"/>
      <c r="E61" s="106" t="s">
        <v>328</v>
      </c>
      <c r="F61" s="106" t="s">
        <v>328</v>
      </c>
      <c r="G61" s="106" t="s">
        <v>328</v>
      </c>
      <c r="H61" s="106" t="s">
        <v>328</v>
      </c>
      <c r="I61" s="116" t="s">
        <v>328</v>
      </c>
      <c r="J61" s="177" t="s">
        <v>488</v>
      </c>
      <c r="Q61" s="117"/>
      <c r="R61" s="117"/>
      <c r="S61" s="117"/>
    </row>
    <row r="62" spans="1:19">
      <c r="A62" s="92" t="s">
        <v>388</v>
      </c>
      <c r="B62" s="109" t="s">
        <v>389</v>
      </c>
      <c r="C62" s="690"/>
      <c r="D62" s="106" t="s">
        <v>328</v>
      </c>
      <c r="E62" s="103" t="e">
        <f>#REF!</f>
        <v>#REF!</v>
      </c>
      <c r="F62" s="97" t="e">
        <f>#REF!</f>
        <v>#REF!</v>
      </c>
      <c r="G62" s="97" t="e">
        <f>#REF!</f>
        <v>#REF!</v>
      </c>
      <c r="H62" s="97" t="e">
        <f>#REF!</f>
        <v>#REF!</v>
      </c>
      <c r="I62" s="98" t="e">
        <f>#REF!</f>
        <v>#REF!</v>
      </c>
      <c r="Q62" s="117"/>
      <c r="R62" s="117"/>
      <c r="S62" s="117"/>
    </row>
    <row r="63" spans="1:19">
      <c r="A63" s="92" t="s">
        <v>390</v>
      </c>
      <c r="B63" s="109" t="s">
        <v>391</v>
      </c>
      <c r="C63" s="690"/>
      <c r="D63" s="106" t="s">
        <v>328</v>
      </c>
      <c r="E63" s="103" t="e">
        <f>#REF!</f>
        <v>#REF!</v>
      </c>
      <c r="F63" s="97" t="e">
        <f t="shared" ref="F63:I64" si="11">E63</f>
        <v>#REF!</v>
      </c>
      <c r="G63" s="97" t="e">
        <f t="shared" si="11"/>
        <v>#REF!</v>
      </c>
      <c r="H63" s="97" t="e">
        <f t="shared" si="11"/>
        <v>#REF!</v>
      </c>
      <c r="I63" s="98" t="e">
        <f t="shared" si="11"/>
        <v>#REF!</v>
      </c>
      <c r="Q63" s="117"/>
      <c r="R63" s="117"/>
      <c r="S63" s="117"/>
    </row>
    <row r="64" spans="1:19">
      <c r="A64" s="92" t="s">
        <v>392</v>
      </c>
      <c r="B64" s="109" t="s">
        <v>393</v>
      </c>
      <c r="C64" s="691"/>
      <c r="D64" s="106" t="s">
        <v>328</v>
      </c>
      <c r="E64" s="103" t="e">
        <f>#REF!</f>
        <v>#REF!</v>
      </c>
      <c r="F64" s="97" t="e">
        <f t="shared" si="11"/>
        <v>#REF!</v>
      </c>
      <c r="G64" s="97" t="e">
        <f t="shared" si="11"/>
        <v>#REF!</v>
      </c>
      <c r="H64" s="97" t="e">
        <f t="shared" si="11"/>
        <v>#REF!</v>
      </c>
      <c r="I64" s="98" t="e">
        <f t="shared" si="11"/>
        <v>#REF!</v>
      </c>
      <c r="Q64" s="117"/>
      <c r="R64" s="117"/>
      <c r="S64" s="117"/>
    </row>
    <row r="65" spans="1:19" ht="31.5">
      <c r="A65" s="87" t="s">
        <v>236</v>
      </c>
      <c r="B65" s="88" t="s">
        <v>394</v>
      </c>
      <c r="C65" s="89" t="s">
        <v>489</v>
      </c>
      <c r="D65" s="176"/>
      <c r="E65" s="103" t="e">
        <f>(#REF!+#REF!+#REF!)/E37</f>
        <v>#REF!</v>
      </c>
      <c r="F65" s="106" t="s">
        <v>328</v>
      </c>
      <c r="G65" s="106" t="s">
        <v>328</v>
      </c>
      <c r="H65" s="106" t="s">
        <v>328</v>
      </c>
      <c r="I65" s="116" t="s">
        <v>328</v>
      </c>
      <c r="Q65" s="117"/>
      <c r="R65" s="117"/>
      <c r="S65" s="117"/>
    </row>
    <row r="66" spans="1:19" ht="31.5">
      <c r="A66" s="87" t="s">
        <v>238</v>
      </c>
      <c r="B66" s="88" t="s">
        <v>395</v>
      </c>
      <c r="C66" s="89" t="s">
        <v>396</v>
      </c>
      <c r="D66" s="160">
        <v>0</v>
      </c>
      <c r="E66" s="160">
        <v>0</v>
      </c>
      <c r="F66" s="160">
        <v>0</v>
      </c>
      <c r="G66" s="160">
        <v>0</v>
      </c>
      <c r="H66" s="160">
        <v>0</v>
      </c>
      <c r="I66" s="164">
        <v>0</v>
      </c>
      <c r="Q66" s="99"/>
      <c r="R66" s="117"/>
      <c r="S66" s="117"/>
    </row>
    <row r="67" spans="1:19" ht="31.5">
      <c r="A67" s="87" t="s">
        <v>239</v>
      </c>
      <c r="B67" s="88" t="s">
        <v>397</v>
      </c>
      <c r="C67" s="89" t="s">
        <v>398</v>
      </c>
      <c r="D67" s="160">
        <v>0</v>
      </c>
      <c r="E67" s="160">
        <v>0</v>
      </c>
      <c r="F67" s="160">
        <v>0</v>
      </c>
      <c r="G67" s="160">
        <v>0</v>
      </c>
      <c r="H67" s="160">
        <v>0</v>
      </c>
      <c r="I67" s="164">
        <v>0</v>
      </c>
      <c r="Q67" s="117"/>
      <c r="R67" s="117"/>
      <c r="S67" s="117"/>
    </row>
    <row r="68" spans="1:19" ht="32.25" thickBot="1">
      <c r="A68" s="118" t="s">
        <v>240</v>
      </c>
      <c r="B68" s="119" t="s">
        <v>399</v>
      </c>
      <c r="C68" s="120" t="s">
        <v>400</v>
      </c>
      <c r="D68" s="121">
        <v>21.61387596550674</v>
      </c>
      <c r="E68" s="122" t="e">
        <f>#REF!</f>
        <v>#REF!</v>
      </c>
      <c r="F68" s="123" t="s">
        <v>328</v>
      </c>
      <c r="G68" s="123" t="s">
        <v>328</v>
      </c>
      <c r="H68" s="123" t="s">
        <v>328</v>
      </c>
      <c r="I68" s="124" t="s">
        <v>328</v>
      </c>
      <c r="Q68" s="117"/>
      <c r="R68" s="117"/>
      <c r="S68" s="117"/>
    </row>
    <row r="69" spans="1:19" ht="35.25" hidden="1" customHeight="1">
      <c r="A69" s="125" t="s">
        <v>242</v>
      </c>
      <c r="B69" s="126" t="s">
        <v>401</v>
      </c>
      <c r="C69" s="127" t="s">
        <v>402</v>
      </c>
      <c r="D69" s="128"/>
      <c r="E69" s="129" t="s">
        <v>296</v>
      </c>
      <c r="F69" s="127" t="s">
        <v>296</v>
      </c>
      <c r="G69" s="127" t="s">
        <v>296</v>
      </c>
      <c r="H69" s="127"/>
      <c r="I69" s="127" t="s">
        <v>296</v>
      </c>
    </row>
    <row r="70" spans="1:19" ht="63" hidden="1">
      <c r="A70" s="130" t="s">
        <v>244</v>
      </c>
      <c r="B70" s="88" t="s">
        <v>403</v>
      </c>
      <c r="C70" s="89" t="s">
        <v>316</v>
      </c>
      <c r="D70" s="110">
        <v>1163.1551900000002</v>
      </c>
      <c r="E70" s="106"/>
      <c r="F70" s="89"/>
      <c r="G70" s="89"/>
      <c r="H70" s="89"/>
      <c r="I70" s="89"/>
    </row>
    <row r="71" spans="1:19" ht="63" hidden="1">
      <c r="A71" s="130" t="s">
        <v>274</v>
      </c>
      <c r="B71" s="88" t="s">
        <v>404</v>
      </c>
      <c r="C71" s="89" t="s">
        <v>316</v>
      </c>
      <c r="D71" s="110">
        <v>173.47330000000034</v>
      </c>
      <c r="E71" s="106"/>
      <c r="F71" s="89"/>
      <c r="G71" s="89"/>
      <c r="H71" s="89"/>
      <c r="I71" s="89"/>
    </row>
    <row r="72" spans="1:19" ht="78.75" hidden="1">
      <c r="A72" s="130" t="s">
        <v>405</v>
      </c>
      <c r="B72" s="131" t="s">
        <v>406</v>
      </c>
      <c r="C72" s="89" t="s">
        <v>407</v>
      </c>
      <c r="D72" s="89">
        <v>989.68188999999995</v>
      </c>
      <c r="E72" s="106"/>
      <c r="F72" s="89"/>
      <c r="G72" s="89"/>
      <c r="H72" s="89"/>
      <c r="I72" s="89"/>
      <c r="N72" s="99"/>
    </row>
    <row r="73" spans="1:19" ht="31.5" hidden="1">
      <c r="A73" s="130" t="s">
        <v>408</v>
      </c>
      <c r="B73" s="88" t="s">
        <v>409</v>
      </c>
      <c r="C73" s="89" t="s">
        <v>410</v>
      </c>
      <c r="D73" s="89"/>
      <c r="E73" s="106"/>
      <c r="F73" s="89"/>
      <c r="G73" s="89"/>
      <c r="H73" s="89"/>
      <c r="I73" s="89"/>
    </row>
    <row r="74" spans="1:19" ht="47.25" hidden="1">
      <c r="A74" s="130" t="s">
        <v>411</v>
      </c>
      <c r="B74" s="88" t="s">
        <v>412</v>
      </c>
      <c r="C74" s="89" t="s">
        <v>413</v>
      </c>
      <c r="D74" s="110"/>
      <c r="E74" s="110"/>
      <c r="F74" s="110"/>
      <c r="G74" s="89" t="s">
        <v>328</v>
      </c>
      <c r="H74" s="89" t="s">
        <v>328</v>
      </c>
      <c r="I74" s="89" t="s">
        <v>328</v>
      </c>
    </row>
    <row r="75" spans="1:19" ht="47.25" hidden="1">
      <c r="A75" s="130" t="s">
        <v>414</v>
      </c>
      <c r="B75" s="88" t="s">
        <v>415</v>
      </c>
      <c r="C75" s="89" t="s">
        <v>413</v>
      </c>
      <c r="D75" s="89">
        <v>0</v>
      </c>
      <c r="E75" s="89">
        <v>0</v>
      </c>
      <c r="F75" s="89">
        <v>0</v>
      </c>
      <c r="G75" s="89" t="s">
        <v>328</v>
      </c>
      <c r="H75" s="89" t="s">
        <v>328</v>
      </c>
      <c r="I75" s="89" t="s">
        <v>328</v>
      </c>
    </row>
    <row r="76" spans="1:19" ht="47.25" hidden="1">
      <c r="A76" s="130" t="s">
        <v>416</v>
      </c>
      <c r="B76" s="88" t="s">
        <v>417</v>
      </c>
      <c r="C76" s="89" t="s">
        <v>418</v>
      </c>
      <c r="D76" s="89">
        <v>0</v>
      </c>
      <c r="E76" s="106">
        <f>F76+G76+H76+I76</f>
        <v>18884</v>
      </c>
      <c r="F76" s="115">
        <v>18582</v>
      </c>
      <c r="G76" s="115">
        <v>2</v>
      </c>
      <c r="H76" s="115">
        <v>21</v>
      </c>
      <c r="I76" s="115">
        <v>279</v>
      </c>
    </row>
    <row r="77" spans="1:19" ht="47.25" hidden="1">
      <c r="A77" s="130" t="s">
        <v>419</v>
      </c>
      <c r="B77" s="88" t="s">
        <v>420</v>
      </c>
      <c r="C77" s="89" t="s">
        <v>418</v>
      </c>
      <c r="D77" s="89">
        <v>0</v>
      </c>
      <c r="E77" s="89">
        <v>0</v>
      </c>
      <c r="F77" s="89">
        <v>0</v>
      </c>
      <c r="G77" s="89">
        <v>0</v>
      </c>
      <c r="H77" s="89">
        <v>0</v>
      </c>
      <c r="I77" s="89">
        <v>0</v>
      </c>
      <c r="N77" s="117"/>
      <c r="O77" s="117"/>
      <c r="P77" s="117"/>
    </row>
    <row r="78" spans="1:19">
      <c r="A78" s="74"/>
      <c r="B78" s="132"/>
      <c r="C78" s="133"/>
      <c r="D78" s="133"/>
      <c r="E78" s="134"/>
      <c r="F78" s="133"/>
      <c r="G78" s="133"/>
      <c r="H78" s="133"/>
      <c r="I78" s="133"/>
      <c r="N78" s="117"/>
      <c r="O78" s="117"/>
      <c r="P78" s="117"/>
    </row>
    <row r="79" spans="1:19">
      <c r="A79" s="74"/>
      <c r="B79" s="132"/>
      <c r="C79" s="133"/>
      <c r="D79" s="133"/>
      <c r="E79" s="134"/>
      <c r="F79" s="133"/>
      <c r="G79" s="133"/>
      <c r="H79" s="133"/>
      <c r="I79" s="133"/>
      <c r="N79" s="692"/>
      <c r="O79" s="117"/>
      <c r="P79" s="117"/>
    </row>
    <row r="80" spans="1:19">
      <c r="A80" s="74"/>
      <c r="B80" s="178" t="e">
        <f>#REF!</f>
        <v>#REF!</v>
      </c>
      <c r="C80" s="75"/>
      <c r="D80" s="75" t="s">
        <v>99</v>
      </c>
      <c r="E80" s="135"/>
      <c r="F80" s="75"/>
      <c r="G80" s="693" t="e">
        <f>#REF!</f>
        <v>#REF!</v>
      </c>
      <c r="H80" s="693"/>
      <c r="I80" s="693"/>
      <c r="N80" s="692"/>
      <c r="O80" s="117"/>
      <c r="P80" s="117"/>
    </row>
    <row r="81" spans="1:16">
      <c r="A81" s="74"/>
      <c r="B81" s="136" t="s">
        <v>421</v>
      </c>
      <c r="C81" s="75"/>
      <c r="D81" s="681" t="s">
        <v>80</v>
      </c>
      <c r="E81" s="681"/>
      <c r="F81" s="75"/>
      <c r="G81" s="681" t="s">
        <v>422</v>
      </c>
      <c r="H81" s="681"/>
      <c r="I81" s="681"/>
      <c r="N81" s="117"/>
      <c r="O81" s="117"/>
      <c r="P81" s="117"/>
    </row>
    <row r="82" spans="1:16">
      <c r="A82" s="74"/>
      <c r="B82" s="137"/>
      <c r="C82" s="75"/>
      <c r="D82" s="75"/>
      <c r="E82" s="79"/>
      <c r="F82" s="75"/>
      <c r="G82" s="75"/>
      <c r="H82" s="75"/>
      <c r="I82" s="75"/>
    </row>
    <row r="83" spans="1:16">
      <c r="A83" s="74"/>
      <c r="B83" s="138"/>
      <c r="C83" s="75"/>
      <c r="D83" s="75"/>
      <c r="E83" s="79"/>
      <c r="F83" s="75"/>
      <c r="G83" s="75"/>
      <c r="H83" s="75"/>
      <c r="I83" s="75"/>
    </row>
    <row r="84" spans="1:16" ht="29.25" customHeight="1">
      <c r="A84" s="139" t="s">
        <v>423</v>
      </c>
      <c r="B84" s="140"/>
      <c r="C84" s="140"/>
      <c r="D84" s="140"/>
      <c r="E84" s="140"/>
      <c r="F84" s="140"/>
      <c r="G84" s="140"/>
      <c r="H84" s="140"/>
      <c r="I84" s="140"/>
    </row>
    <row r="85" spans="1:16" ht="13.5" customHeight="1">
      <c r="A85" s="682" t="s">
        <v>424</v>
      </c>
      <c r="B85" s="682"/>
      <c r="C85" s="682"/>
      <c r="D85" s="682"/>
      <c r="E85" s="682"/>
      <c r="F85" s="682"/>
      <c r="G85" s="682"/>
      <c r="H85" s="682"/>
      <c r="I85" s="682"/>
    </row>
    <row r="86" spans="1:16" ht="13.5" customHeight="1">
      <c r="A86" s="141"/>
      <c r="B86" s="141"/>
      <c r="C86" s="141"/>
      <c r="D86" s="141"/>
      <c r="E86" s="142"/>
      <c r="F86" s="141"/>
      <c r="G86" s="141"/>
      <c r="H86" s="141"/>
      <c r="I86" s="141"/>
    </row>
    <row r="87" spans="1:16" ht="14.25" customHeight="1">
      <c r="A87" s="74"/>
      <c r="B87" s="143"/>
      <c r="C87" s="75"/>
      <c r="D87" s="75"/>
      <c r="E87" s="79"/>
      <c r="F87" s="75"/>
      <c r="G87" s="75"/>
      <c r="H87" s="75"/>
      <c r="I87" s="75"/>
    </row>
    <row r="88" spans="1:16">
      <c r="A88" s="683"/>
      <c r="B88" s="683"/>
      <c r="C88" s="75"/>
      <c r="D88" s="75"/>
      <c r="E88" s="79"/>
      <c r="F88" s="75"/>
      <c r="G88" s="75"/>
      <c r="H88" s="75"/>
      <c r="I88" s="75"/>
    </row>
    <row r="89" spans="1:16">
      <c r="A89" s="683"/>
      <c r="B89" s="683"/>
      <c r="C89" s="75"/>
      <c r="D89" s="75"/>
      <c r="E89" s="79"/>
      <c r="F89" s="75"/>
      <c r="G89" s="75"/>
      <c r="H89" s="144"/>
      <c r="I89" s="75"/>
    </row>
  </sheetData>
  <mergeCells count="19">
    <mergeCell ref="A9:A10"/>
    <mergeCell ref="B9:B10"/>
    <mergeCell ref="C9:C10"/>
    <mergeCell ref="F1:I1"/>
    <mergeCell ref="H2:I2"/>
    <mergeCell ref="H3:I3"/>
    <mergeCell ref="B4:I4"/>
    <mergeCell ref="B5:I5"/>
    <mergeCell ref="F9:I9"/>
    <mergeCell ref="C18:I18"/>
    <mergeCell ref="C29:I29"/>
    <mergeCell ref="C61:C64"/>
    <mergeCell ref="N79:N80"/>
    <mergeCell ref="G80:I80"/>
    <mergeCell ref="D81:E81"/>
    <mergeCell ref="G81:I81"/>
    <mergeCell ref="A85:I85"/>
    <mergeCell ref="A88:B88"/>
    <mergeCell ref="A89:B89"/>
  </mergeCells>
  <pageMargins left="0.70866141732283472" right="0.70866141732283472" top="0.74803149606299213" bottom="0.74803149606299213" header="0.31496062992125984" footer="0.31496062992125984"/>
  <pageSetup paperSize="9" scale="4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Д12</vt:lpstr>
      <vt:lpstr>Д12 _ДАНІ (фінал)</vt:lpstr>
      <vt:lpstr>Reestr</vt:lpstr>
      <vt:lpstr>Структура</vt:lpstr>
      <vt:lpstr>ТЕ_2ст_вих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10-05T09:12:42Z</dcterms:modified>
</cp:coreProperties>
</file>